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ATA_turita\論文\my論文\九州・沖縄地域の森林土壌タイプ別の保水特性\査読結果1\修正稿1\"/>
    </mc:Choice>
  </mc:AlternateContent>
  <xr:revisionPtr revIDLastSave="0" documentId="13_ncr:1_{ED87EB52-1A3D-4278-AF7F-8088EE25E612}" xr6:coauthVersionLast="36" xr6:coauthVersionMax="36" xr10:uidLastSave="{00000000-0000-0000-0000-000000000000}"/>
  <bookViews>
    <workbookView xWindow="0" yWindow="0" windowWidth="28800" windowHeight="12015" activeTab="1" xr2:uid="{021697CA-C829-4F83-9A1C-7ADE8C16497C}"/>
  </bookViews>
  <sheets>
    <sheet name="Table S1" sheetId="1" r:id="rId1"/>
    <sheet name="Table S2" sheetId="2" r:id="rId2"/>
  </sheets>
  <definedNames>
    <definedName name="_xlnm._FilterDatabase" localSheetId="0" hidden="1">'Table S1'!#REF!</definedName>
    <definedName name="_xlnm._FilterDatabase" localSheetId="1" hidden="1">'Table S2'!#REF!</definedName>
    <definedName name="solver_adj" localSheetId="0" hidden="1">'Table S1'!#REF!</definedName>
    <definedName name="solver_adj" localSheetId="1" hidden="1">'Table S2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Table S1'!#REF!</definedName>
    <definedName name="solver_lhs1" localSheetId="1" hidden="1">'Table S2'!#REF!</definedName>
    <definedName name="solver_lhs2" localSheetId="0" hidden="1">'Table S1'!#REF!</definedName>
    <definedName name="solver_lhs2" localSheetId="1" hidden="1">'Table S2'!#REF!</definedName>
    <definedName name="solver_lhs3" localSheetId="0" hidden="1">'Table S1'!#REF!</definedName>
    <definedName name="solver_lhs3" localSheetId="1" hidden="1">'Table S2'!#REF!</definedName>
    <definedName name="solver_lhs4" localSheetId="0" hidden="1">'Table S1'!#REF!</definedName>
    <definedName name="solver_lhs4" localSheetId="1" hidden="1">'Table S2'!#REF!</definedName>
    <definedName name="solver_lhs5" localSheetId="0" hidden="1">'Table S1'!#REF!</definedName>
    <definedName name="solver_lhs5" localSheetId="1" hidden="1">'Table S2'!#REF!</definedName>
    <definedName name="solver_lhs6" localSheetId="0" hidden="1">'Table S1'!#REF!</definedName>
    <definedName name="solver_lhs6" localSheetId="1" hidden="1">'Table S2'!#REF!</definedName>
    <definedName name="solver_lhs7" localSheetId="0" hidden="1">'Table S1'!#REF!</definedName>
    <definedName name="solver_lhs7" localSheetId="1" hidden="1">'Table S2'!#REF!</definedName>
    <definedName name="solver_lhs8" localSheetId="0" hidden="1">'Table S1'!#REF!</definedName>
    <definedName name="solver_lhs8" localSheetId="1" hidden="1">'Table S2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7</definedName>
    <definedName name="solver_num" localSheetId="1" hidden="1">7</definedName>
    <definedName name="solver_nwt" localSheetId="0" hidden="1">1</definedName>
    <definedName name="solver_nwt" localSheetId="1" hidden="1">1</definedName>
    <definedName name="solver_opt" localSheetId="0" hidden="1">'Table S1'!#REF!</definedName>
    <definedName name="solver_opt" localSheetId="1" hidden="1">'Table S2'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4" localSheetId="1" hidden="1">3</definedName>
    <definedName name="solver_rel5" localSheetId="0" hidden="1">1</definedName>
    <definedName name="solver_rel5" localSheetId="1" hidden="1">1</definedName>
    <definedName name="solver_rel6" localSheetId="0" hidden="1">3</definedName>
    <definedName name="solver_rel6" localSheetId="1" hidden="1">3</definedName>
    <definedName name="solver_rel7" localSheetId="0" hidden="1">3</definedName>
    <definedName name="solver_rel7" localSheetId="1" hidden="1">3</definedName>
    <definedName name="solver_rel8" localSheetId="0" hidden="1">3</definedName>
    <definedName name="solver_rel8" localSheetId="1" hidden="1">3</definedName>
    <definedName name="solver_rhs1" localSheetId="0" hidden="1">'Table S1'!#REF!</definedName>
    <definedName name="solver_rhs1" localSheetId="1" hidden="1">'Table S2'!#REF!</definedName>
    <definedName name="solver_rhs2" localSheetId="0" hidden="1">0</definedName>
    <definedName name="solver_rhs2" localSheetId="1" hidden="1">0</definedName>
    <definedName name="solver_rhs3" localSheetId="0" hidden="1">'Table S1'!#REF!+0.05</definedName>
    <definedName name="solver_rhs3" localSheetId="1" hidden="1">'Table S2'!#REF!+0.05</definedName>
    <definedName name="solver_rhs4" localSheetId="0" hidden="1">'Table S1'!#REF!</definedName>
    <definedName name="solver_rhs4" localSheetId="1" hidden="1">'Table S2'!#REF!</definedName>
    <definedName name="solver_rhs5" localSheetId="0" hidden="1">0.999</definedName>
    <definedName name="solver_rhs5" localSheetId="1" hidden="1">0.999</definedName>
    <definedName name="solver_rhs6" localSheetId="0" hidden="1">0.001</definedName>
    <definedName name="solver_rhs6" localSheetId="1" hidden="1">0.001</definedName>
    <definedName name="solver_rhs7" localSheetId="0" hidden="1">1</definedName>
    <definedName name="solver_rhs7" localSheetId="1" hidden="1">1</definedName>
    <definedName name="solver_rhs8" localSheetId="0" hidden="1">1</definedName>
    <definedName name="solver_rhs8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093" uniqueCount="988">
  <si>
    <t>α</t>
    <phoneticPr fontId="1"/>
  </si>
  <si>
    <t>m</t>
    <phoneticPr fontId="1"/>
  </si>
  <si>
    <t>HT001</t>
    <phoneticPr fontId="1"/>
  </si>
  <si>
    <t>B</t>
    <phoneticPr fontId="1"/>
  </si>
  <si>
    <t>BA</t>
    <phoneticPr fontId="1"/>
  </si>
  <si>
    <t>A</t>
    <phoneticPr fontId="1"/>
  </si>
  <si>
    <t>HT002</t>
    <phoneticPr fontId="1"/>
  </si>
  <si>
    <t>HT003</t>
  </si>
  <si>
    <t>BC</t>
    <phoneticPr fontId="1"/>
  </si>
  <si>
    <t>HT004</t>
  </si>
  <si>
    <t>BB</t>
    <phoneticPr fontId="1"/>
  </si>
  <si>
    <t>B1</t>
    <phoneticPr fontId="1"/>
  </si>
  <si>
    <t>HT005</t>
  </si>
  <si>
    <t>B2</t>
    <phoneticPr fontId="1"/>
  </si>
  <si>
    <t>HT006</t>
  </si>
  <si>
    <t>C</t>
    <phoneticPr fontId="1"/>
  </si>
  <si>
    <t>HT007</t>
  </si>
  <si>
    <t>HT008</t>
  </si>
  <si>
    <t>AB</t>
    <phoneticPr fontId="1"/>
  </si>
  <si>
    <t>HT009</t>
  </si>
  <si>
    <t>HT010</t>
  </si>
  <si>
    <t>HT011</t>
  </si>
  <si>
    <t>HT012</t>
  </si>
  <si>
    <t>HT013</t>
  </si>
  <si>
    <t>HT014</t>
  </si>
  <si>
    <t>HT015</t>
  </si>
  <si>
    <t>HT005</t>
    <phoneticPr fontId="1"/>
  </si>
  <si>
    <t>A1</t>
    <phoneticPr fontId="1"/>
  </si>
  <si>
    <t>HT016</t>
  </si>
  <si>
    <t>HT017</t>
  </si>
  <si>
    <t>HT018</t>
  </si>
  <si>
    <t>HT019</t>
  </si>
  <si>
    <t>HT020</t>
  </si>
  <si>
    <t>HT021</t>
  </si>
  <si>
    <t>HT022</t>
  </si>
  <si>
    <t>HT023</t>
  </si>
  <si>
    <t>HT024</t>
  </si>
  <si>
    <t>HT025</t>
  </si>
  <si>
    <t>HT026</t>
  </si>
  <si>
    <t>HT027</t>
  </si>
  <si>
    <t>HT028</t>
  </si>
  <si>
    <t>HT029</t>
  </si>
  <si>
    <t>HT030</t>
  </si>
  <si>
    <t>HT031</t>
  </si>
  <si>
    <t>HT032</t>
  </si>
  <si>
    <t>HT033</t>
  </si>
  <si>
    <t>HT034</t>
  </si>
  <si>
    <t>HT035</t>
  </si>
  <si>
    <t>A11</t>
    <phoneticPr fontId="1"/>
  </si>
  <si>
    <t>HT036</t>
  </si>
  <si>
    <t>A12</t>
    <phoneticPr fontId="1"/>
  </si>
  <si>
    <t>HT037</t>
  </si>
  <si>
    <t>B11</t>
    <phoneticPr fontId="1"/>
  </si>
  <si>
    <t>HT038</t>
  </si>
  <si>
    <t>B12</t>
    <phoneticPr fontId="1"/>
  </si>
  <si>
    <t>HT039</t>
  </si>
  <si>
    <t>BD(d)</t>
    <phoneticPr fontId="1"/>
  </si>
  <si>
    <t>HT040</t>
  </si>
  <si>
    <t>A2</t>
    <phoneticPr fontId="1"/>
  </si>
  <si>
    <t>HT041</t>
  </si>
  <si>
    <t>HT042</t>
  </si>
  <si>
    <t>HT043</t>
  </si>
  <si>
    <t>HT044</t>
  </si>
  <si>
    <t>HT045</t>
  </si>
  <si>
    <t>HT046</t>
  </si>
  <si>
    <t>HT047</t>
  </si>
  <si>
    <t>HT048</t>
  </si>
  <si>
    <t>HT049</t>
  </si>
  <si>
    <t>HT050</t>
  </si>
  <si>
    <t>HT051</t>
  </si>
  <si>
    <t>2A</t>
    <phoneticPr fontId="1"/>
  </si>
  <si>
    <t>HT052</t>
  </si>
  <si>
    <t>HT053</t>
  </si>
  <si>
    <t>HT054</t>
  </si>
  <si>
    <t>HT055</t>
  </si>
  <si>
    <t>HT056</t>
  </si>
  <si>
    <t>HT057</t>
  </si>
  <si>
    <t>HT058</t>
  </si>
  <si>
    <t>B3</t>
    <phoneticPr fontId="1"/>
  </si>
  <si>
    <t>HT059</t>
  </si>
  <si>
    <t>HT060</t>
  </si>
  <si>
    <t>HT061</t>
  </si>
  <si>
    <t>HT062</t>
  </si>
  <si>
    <t>HT063</t>
  </si>
  <si>
    <t>HT064</t>
  </si>
  <si>
    <t>HT065</t>
  </si>
  <si>
    <t>HT066</t>
  </si>
  <si>
    <t>HT067</t>
  </si>
  <si>
    <t>HT068</t>
  </si>
  <si>
    <t>HT069</t>
    <phoneticPr fontId="1"/>
  </si>
  <si>
    <t>HT020</t>
    <phoneticPr fontId="1"/>
  </si>
  <si>
    <t>HT070</t>
  </si>
  <si>
    <t>HT071</t>
  </si>
  <si>
    <t>HT072</t>
  </si>
  <si>
    <t>HT021</t>
    <phoneticPr fontId="1"/>
  </si>
  <si>
    <t>HT073</t>
  </si>
  <si>
    <t>HT074</t>
  </si>
  <si>
    <t>HT075</t>
  </si>
  <si>
    <t>HT076</t>
  </si>
  <si>
    <t>HT077</t>
  </si>
  <si>
    <t>HT022</t>
    <phoneticPr fontId="1"/>
  </si>
  <si>
    <t>HT078</t>
  </si>
  <si>
    <t>HT079</t>
  </si>
  <si>
    <t>HT080</t>
  </si>
  <si>
    <t>HT081</t>
  </si>
  <si>
    <t>HT082</t>
  </si>
  <si>
    <t>HT023</t>
    <phoneticPr fontId="1"/>
  </si>
  <si>
    <t>HT083</t>
  </si>
  <si>
    <t>HT084</t>
  </si>
  <si>
    <t>HT085</t>
  </si>
  <si>
    <t>HT086</t>
  </si>
  <si>
    <t>HT087</t>
  </si>
  <si>
    <t>HT024</t>
    <phoneticPr fontId="1"/>
  </si>
  <si>
    <t>BD</t>
    <phoneticPr fontId="1"/>
  </si>
  <si>
    <t>HT088</t>
  </si>
  <si>
    <t>AB1</t>
    <phoneticPr fontId="1"/>
  </si>
  <si>
    <t>HT089</t>
  </si>
  <si>
    <t>AB2</t>
    <phoneticPr fontId="1"/>
  </si>
  <si>
    <t>HT090</t>
  </si>
  <si>
    <t>HT091</t>
  </si>
  <si>
    <t>HT092</t>
  </si>
  <si>
    <t>HT093</t>
  </si>
  <si>
    <t>HT094</t>
  </si>
  <si>
    <t>HT095</t>
  </si>
  <si>
    <t>HT096</t>
  </si>
  <si>
    <t>HT097</t>
  </si>
  <si>
    <t>B22</t>
    <phoneticPr fontId="1"/>
  </si>
  <si>
    <t>HT098</t>
  </si>
  <si>
    <t>HT099</t>
  </si>
  <si>
    <t>HT100</t>
  </si>
  <si>
    <t>HT101</t>
  </si>
  <si>
    <t>HT102</t>
  </si>
  <si>
    <t>HT103</t>
  </si>
  <si>
    <t>B13</t>
    <phoneticPr fontId="1"/>
  </si>
  <si>
    <t>HT104</t>
  </si>
  <si>
    <t>HT105</t>
  </si>
  <si>
    <t>HT106</t>
  </si>
  <si>
    <t>HT107</t>
  </si>
  <si>
    <t>HT108</t>
  </si>
  <si>
    <t>HT109</t>
  </si>
  <si>
    <t>HT110</t>
  </si>
  <si>
    <t>HT111</t>
  </si>
  <si>
    <t>HT112</t>
  </si>
  <si>
    <t>HT113</t>
  </si>
  <si>
    <t>HT114</t>
  </si>
  <si>
    <t>HT115</t>
  </si>
  <si>
    <t>HT116</t>
  </si>
  <si>
    <t>HT117</t>
  </si>
  <si>
    <t>HT118</t>
  </si>
  <si>
    <t>HT119</t>
  </si>
  <si>
    <t>HT120</t>
  </si>
  <si>
    <t>HT121</t>
  </si>
  <si>
    <t>HT122</t>
  </si>
  <si>
    <t>HT123</t>
  </si>
  <si>
    <t>HT124</t>
  </si>
  <si>
    <t>HT125</t>
  </si>
  <si>
    <t>HT126</t>
  </si>
  <si>
    <t>2B</t>
    <phoneticPr fontId="1"/>
  </si>
  <si>
    <t>HT127</t>
  </si>
  <si>
    <t>2BC</t>
    <phoneticPr fontId="1"/>
  </si>
  <si>
    <t>HT128</t>
  </si>
  <si>
    <t>HT129</t>
  </si>
  <si>
    <t>HT130</t>
  </si>
  <si>
    <t>HT131</t>
  </si>
  <si>
    <t>HT132</t>
  </si>
  <si>
    <t>HT133</t>
  </si>
  <si>
    <t>HT134</t>
  </si>
  <si>
    <t>HT135</t>
  </si>
  <si>
    <t>HT136</t>
  </si>
  <si>
    <t>HT137</t>
  </si>
  <si>
    <t>HT138</t>
  </si>
  <si>
    <t>HT139</t>
  </si>
  <si>
    <t>HT140</t>
  </si>
  <si>
    <t>HT141</t>
  </si>
  <si>
    <t>HT142</t>
  </si>
  <si>
    <t>HT143</t>
  </si>
  <si>
    <t>HT144</t>
  </si>
  <si>
    <t>HT145</t>
  </si>
  <si>
    <t>HT146</t>
  </si>
  <si>
    <t>2A1</t>
    <phoneticPr fontId="1"/>
  </si>
  <si>
    <t>HT147</t>
  </si>
  <si>
    <t>2A2</t>
    <phoneticPr fontId="1"/>
  </si>
  <si>
    <t>HT148</t>
  </si>
  <si>
    <t>yBD(d)</t>
    <phoneticPr fontId="1"/>
  </si>
  <si>
    <t>HT149</t>
  </si>
  <si>
    <t>HT150</t>
  </si>
  <si>
    <t>HT151</t>
  </si>
  <si>
    <t>BC1</t>
    <phoneticPr fontId="1"/>
  </si>
  <si>
    <t>HT152</t>
  </si>
  <si>
    <t>BC2</t>
    <phoneticPr fontId="1"/>
  </si>
  <si>
    <t>HT153</t>
  </si>
  <si>
    <t>BC3</t>
    <phoneticPr fontId="1"/>
  </si>
  <si>
    <t>HT154</t>
  </si>
  <si>
    <t>rBD(d)</t>
    <phoneticPr fontId="1"/>
  </si>
  <si>
    <t>HT155</t>
  </si>
  <si>
    <t>HT156</t>
  </si>
  <si>
    <t>HT157</t>
  </si>
  <si>
    <t>HT158</t>
  </si>
  <si>
    <t>HT159</t>
  </si>
  <si>
    <t>HT160</t>
  </si>
  <si>
    <t>Bl</t>
    <phoneticPr fontId="1"/>
  </si>
  <si>
    <t>lBlD(d)</t>
    <phoneticPr fontId="1"/>
  </si>
  <si>
    <t>HT161</t>
  </si>
  <si>
    <t>HT162</t>
  </si>
  <si>
    <t>2AB1</t>
    <phoneticPr fontId="1"/>
  </si>
  <si>
    <t>HT163</t>
  </si>
  <si>
    <t>HT164</t>
  </si>
  <si>
    <t>HT165</t>
  </si>
  <si>
    <t>HT166</t>
  </si>
  <si>
    <t>HT167</t>
  </si>
  <si>
    <t>HT168</t>
  </si>
  <si>
    <t>HT169</t>
  </si>
  <si>
    <t>HT170</t>
  </si>
  <si>
    <t>HT171</t>
  </si>
  <si>
    <t>HT172</t>
  </si>
  <si>
    <t>HT173</t>
  </si>
  <si>
    <t>HT174</t>
  </si>
  <si>
    <t>HT175</t>
  </si>
  <si>
    <t>HT176</t>
  </si>
  <si>
    <t>PD</t>
    <phoneticPr fontId="1"/>
  </si>
  <si>
    <t>PD2</t>
    <phoneticPr fontId="1"/>
  </si>
  <si>
    <t>A21</t>
    <phoneticPr fontId="1"/>
  </si>
  <si>
    <t>HT177</t>
  </si>
  <si>
    <t>B21</t>
    <phoneticPr fontId="1"/>
  </si>
  <si>
    <t>HT178</t>
  </si>
  <si>
    <t>HT179</t>
  </si>
  <si>
    <t>PD3</t>
    <phoneticPr fontId="1"/>
  </si>
  <si>
    <t>HT180</t>
  </si>
  <si>
    <t>HT181</t>
  </si>
  <si>
    <t>HT182</t>
  </si>
  <si>
    <t>HT183</t>
  </si>
  <si>
    <t>HT184</t>
  </si>
  <si>
    <t>HT185</t>
  </si>
  <si>
    <t>HT186</t>
  </si>
  <si>
    <t>HT187</t>
  </si>
  <si>
    <t>HT188</t>
  </si>
  <si>
    <t>BlD</t>
    <phoneticPr fontId="1"/>
  </si>
  <si>
    <t>HT189</t>
  </si>
  <si>
    <t>HT190</t>
  </si>
  <si>
    <t>A3</t>
    <phoneticPr fontId="1"/>
  </si>
  <si>
    <t>HT191</t>
  </si>
  <si>
    <t>HT192</t>
  </si>
  <si>
    <t>HT193</t>
  </si>
  <si>
    <t>HT194</t>
  </si>
  <si>
    <t>HT195</t>
  </si>
  <si>
    <t>HT196</t>
  </si>
  <si>
    <t>HT197</t>
  </si>
  <si>
    <t>HT198</t>
  </si>
  <si>
    <t>HT199</t>
  </si>
  <si>
    <t>HT200</t>
  </si>
  <si>
    <t>HT201</t>
  </si>
  <si>
    <t>HT202</t>
  </si>
  <si>
    <t>HT203</t>
  </si>
  <si>
    <t>HT204</t>
  </si>
  <si>
    <t>HT205</t>
  </si>
  <si>
    <t>3A</t>
    <phoneticPr fontId="1"/>
  </si>
  <si>
    <t>HT206</t>
  </si>
  <si>
    <t>HT207</t>
  </si>
  <si>
    <t>HT208</t>
  </si>
  <si>
    <t>HT209</t>
  </si>
  <si>
    <t>HT210</t>
  </si>
  <si>
    <t>HT211</t>
  </si>
  <si>
    <t>HT212</t>
  </si>
  <si>
    <t>HT213</t>
  </si>
  <si>
    <t>HT214</t>
  </si>
  <si>
    <t>HT215</t>
  </si>
  <si>
    <t>HT216</t>
  </si>
  <si>
    <t>HT217</t>
  </si>
  <si>
    <t>HT218</t>
  </si>
  <si>
    <t>HT219</t>
  </si>
  <si>
    <t>HT220</t>
  </si>
  <si>
    <t>HT221</t>
  </si>
  <si>
    <t>HT222</t>
  </si>
  <si>
    <t>HT223</t>
  </si>
  <si>
    <t>HT224</t>
  </si>
  <si>
    <t>HT225</t>
  </si>
  <si>
    <t>HT226</t>
  </si>
  <si>
    <t>HT227</t>
  </si>
  <si>
    <t>HT228</t>
  </si>
  <si>
    <t>(A)B</t>
    <phoneticPr fontId="1"/>
  </si>
  <si>
    <t>HT229</t>
  </si>
  <si>
    <t>HT230</t>
  </si>
  <si>
    <t>HT231</t>
  </si>
  <si>
    <t>HT232</t>
  </si>
  <si>
    <t>HT233</t>
  </si>
  <si>
    <t>HT234</t>
  </si>
  <si>
    <t>HT235</t>
  </si>
  <si>
    <t>HT236</t>
  </si>
  <si>
    <t>HT237</t>
  </si>
  <si>
    <t>(B)-C</t>
    <phoneticPr fontId="1"/>
  </si>
  <si>
    <t>HT238</t>
  </si>
  <si>
    <t>HT239</t>
  </si>
  <si>
    <t>HT240</t>
  </si>
  <si>
    <t>HT241</t>
  </si>
  <si>
    <t>(B)C</t>
    <phoneticPr fontId="1"/>
  </si>
  <si>
    <t>HT242</t>
  </si>
  <si>
    <t>HT243</t>
  </si>
  <si>
    <t>HT244</t>
  </si>
  <si>
    <t>HT245</t>
  </si>
  <si>
    <t>HT246</t>
  </si>
  <si>
    <t>HT247</t>
  </si>
  <si>
    <t>HT248</t>
  </si>
  <si>
    <t>HT249</t>
  </si>
  <si>
    <t>HT250</t>
  </si>
  <si>
    <t>HT251</t>
  </si>
  <si>
    <t>HT069</t>
  </si>
  <si>
    <t>HT252</t>
  </si>
  <si>
    <t>HT253</t>
  </si>
  <si>
    <t>HT254</t>
  </si>
  <si>
    <t>HT255</t>
  </si>
  <si>
    <t>HT256</t>
  </si>
  <si>
    <t>HT257</t>
  </si>
  <si>
    <t>HT258</t>
  </si>
  <si>
    <t>HT259</t>
  </si>
  <si>
    <t>HT260</t>
  </si>
  <si>
    <t>HT261</t>
  </si>
  <si>
    <t>HT262</t>
  </si>
  <si>
    <t>HT263</t>
  </si>
  <si>
    <t>HT264</t>
  </si>
  <si>
    <t>HT265</t>
  </si>
  <si>
    <t>HT266</t>
  </si>
  <si>
    <t>A4</t>
    <phoneticPr fontId="1"/>
  </si>
  <si>
    <t>HT267</t>
  </si>
  <si>
    <t>A5</t>
    <phoneticPr fontId="1"/>
  </si>
  <si>
    <t>HT268</t>
  </si>
  <si>
    <t>HT269</t>
  </si>
  <si>
    <t>HT270</t>
  </si>
  <si>
    <t>HT271</t>
  </si>
  <si>
    <t>HT272</t>
  </si>
  <si>
    <t>HT273</t>
  </si>
  <si>
    <t>HT274</t>
  </si>
  <si>
    <t>HT275</t>
  </si>
  <si>
    <t>HT276</t>
  </si>
  <si>
    <t>HT277</t>
  </si>
  <si>
    <t>HT278</t>
  </si>
  <si>
    <t>lBl</t>
    <phoneticPr fontId="1"/>
  </si>
  <si>
    <t>lBlC</t>
    <phoneticPr fontId="1"/>
  </si>
  <si>
    <t>HT279</t>
  </si>
  <si>
    <t>HT280</t>
  </si>
  <si>
    <t>HT281</t>
  </si>
  <si>
    <t>HT282</t>
  </si>
  <si>
    <t>HT283</t>
  </si>
  <si>
    <t>HT284</t>
  </si>
  <si>
    <t>HT285</t>
  </si>
  <si>
    <t>HT286</t>
  </si>
  <si>
    <t>HT287</t>
  </si>
  <si>
    <t>HT288</t>
  </si>
  <si>
    <t>HT289</t>
  </si>
  <si>
    <t>HT290</t>
  </si>
  <si>
    <t>HT291</t>
  </si>
  <si>
    <t>HT292</t>
  </si>
  <si>
    <t>HT293</t>
  </si>
  <si>
    <t>HT294</t>
  </si>
  <si>
    <t>HT295</t>
  </si>
  <si>
    <t>HT296</t>
  </si>
  <si>
    <t>lBlD</t>
    <phoneticPr fontId="1"/>
  </si>
  <si>
    <t>HT297</t>
  </si>
  <si>
    <t>HT298</t>
  </si>
  <si>
    <t>HT299</t>
  </si>
  <si>
    <t>HT300</t>
  </si>
  <si>
    <t>HT301</t>
  </si>
  <si>
    <t>HT302</t>
  </si>
  <si>
    <t>HT303</t>
  </si>
  <si>
    <t>HT304</t>
  </si>
  <si>
    <t>HT305</t>
  </si>
  <si>
    <t>HT306</t>
  </si>
  <si>
    <t>HT307</t>
  </si>
  <si>
    <t>HT308</t>
  </si>
  <si>
    <t>HT309</t>
  </si>
  <si>
    <t>HT310</t>
  </si>
  <si>
    <t>HT311</t>
  </si>
  <si>
    <t>HT312</t>
  </si>
  <si>
    <t>HT313</t>
  </si>
  <si>
    <t>HT314</t>
  </si>
  <si>
    <t>HT315</t>
  </si>
  <si>
    <t>HT316</t>
  </si>
  <si>
    <t>HT317</t>
  </si>
  <si>
    <t>HT318</t>
  </si>
  <si>
    <t>HT319</t>
  </si>
  <si>
    <t>HT320</t>
  </si>
  <si>
    <t>HT321</t>
  </si>
  <si>
    <t>yBC</t>
    <phoneticPr fontId="1"/>
  </si>
  <si>
    <t>HT322</t>
  </si>
  <si>
    <t>HT323</t>
  </si>
  <si>
    <t>HT324</t>
  </si>
  <si>
    <t>HT325</t>
  </si>
  <si>
    <t>rBC</t>
    <phoneticPr fontId="1"/>
  </si>
  <si>
    <t>HT326</t>
  </si>
  <si>
    <t>HT327</t>
  </si>
  <si>
    <t>HT328</t>
  </si>
  <si>
    <t>HT329</t>
  </si>
  <si>
    <t>HT330</t>
  </si>
  <si>
    <t>HT331</t>
  </si>
  <si>
    <t>HT332</t>
  </si>
  <si>
    <t>HT333</t>
  </si>
  <si>
    <t>HT334</t>
  </si>
  <si>
    <t>HT335</t>
  </si>
  <si>
    <t>HT336</t>
  </si>
  <si>
    <t>HT337</t>
  </si>
  <si>
    <t>HT338</t>
  </si>
  <si>
    <t>HT339</t>
  </si>
  <si>
    <t>RY</t>
    <phoneticPr fontId="1"/>
  </si>
  <si>
    <t>RC</t>
    <phoneticPr fontId="1"/>
  </si>
  <si>
    <t>HT340</t>
  </si>
  <si>
    <t>HT341</t>
  </si>
  <si>
    <t>HT342</t>
  </si>
  <si>
    <t>HT343</t>
  </si>
  <si>
    <t>HT344</t>
  </si>
  <si>
    <t>HT345</t>
  </si>
  <si>
    <t>HT346</t>
  </si>
  <si>
    <t>HT347</t>
  </si>
  <si>
    <t>HT348</t>
  </si>
  <si>
    <t>HT349</t>
  </si>
  <si>
    <t>HT350</t>
  </si>
  <si>
    <t>HT351</t>
  </si>
  <si>
    <t>HT352</t>
  </si>
  <si>
    <t>HT353</t>
  </si>
  <si>
    <t>HT354</t>
  </si>
  <si>
    <t>HT355</t>
  </si>
  <si>
    <t>HT356</t>
  </si>
  <si>
    <t>HT357</t>
  </si>
  <si>
    <t>HT358</t>
  </si>
  <si>
    <t>RD(d)</t>
    <phoneticPr fontId="1"/>
  </si>
  <si>
    <t>HT359</t>
  </si>
  <si>
    <t>HT360</t>
  </si>
  <si>
    <t>HT361</t>
  </si>
  <si>
    <t>HT362</t>
  </si>
  <si>
    <t>HT363</t>
  </si>
  <si>
    <t>HT364</t>
  </si>
  <si>
    <t>HT365</t>
  </si>
  <si>
    <t>HT366</t>
  </si>
  <si>
    <t>HT367</t>
  </si>
  <si>
    <t>HT368</t>
  </si>
  <si>
    <t>HT369</t>
  </si>
  <si>
    <t>HT370</t>
  </si>
  <si>
    <t>HT371</t>
  </si>
  <si>
    <t>HT372</t>
  </si>
  <si>
    <t>HT373</t>
  </si>
  <si>
    <t>HT374</t>
  </si>
  <si>
    <t>HT375</t>
  </si>
  <si>
    <t>HT376</t>
  </si>
  <si>
    <t>HT377</t>
  </si>
  <si>
    <t>HT378</t>
  </si>
  <si>
    <t>HT379</t>
  </si>
  <si>
    <t>HT380</t>
  </si>
  <si>
    <t>HT381</t>
  </si>
  <si>
    <t>HT382</t>
  </si>
  <si>
    <t>B(C)</t>
    <phoneticPr fontId="1"/>
  </si>
  <si>
    <t>HT383</t>
  </si>
  <si>
    <t>HT384</t>
  </si>
  <si>
    <t>YC</t>
    <phoneticPr fontId="1"/>
  </si>
  <si>
    <t>HT385</t>
  </si>
  <si>
    <t>HT386</t>
  </si>
  <si>
    <t>HT387</t>
  </si>
  <si>
    <t>HT388</t>
  </si>
  <si>
    <t>HT389</t>
  </si>
  <si>
    <t>YD</t>
    <phoneticPr fontId="1"/>
  </si>
  <si>
    <t>HA</t>
    <phoneticPr fontId="1"/>
  </si>
  <si>
    <t>HT390</t>
  </si>
  <si>
    <t>HT391</t>
  </si>
  <si>
    <t>HT392</t>
  </si>
  <si>
    <t>gRYb1</t>
    <phoneticPr fontId="1"/>
  </si>
  <si>
    <t>Ag1</t>
    <phoneticPr fontId="1"/>
  </si>
  <si>
    <t>HT393</t>
  </si>
  <si>
    <t>HT394</t>
  </si>
  <si>
    <t>HT395</t>
  </si>
  <si>
    <t>HT396</t>
  </si>
  <si>
    <t>G</t>
    <phoneticPr fontId="1"/>
  </si>
  <si>
    <t>A1g</t>
    <phoneticPr fontId="1"/>
  </si>
  <si>
    <t>HT397</t>
  </si>
  <si>
    <t>A2g</t>
    <phoneticPr fontId="1"/>
  </si>
  <si>
    <t>HT398</t>
  </si>
  <si>
    <t>HT399</t>
  </si>
  <si>
    <t>HT400</t>
  </si>
  <si>
    <t>gRYb2</t>
    <phoneticPr fontId="1"/>
  </si>
  <si>
    <t>HT401</t>
  </si>
  <si>
    <t>HT402</t>
  </si>
  <si>
    <t>HT403</t>
  </si>
  <si>
    <t>HT404</t>
  </si>
  <si>
    <t>HT405</t>
  </si>
  <si>
    <t>HT406</t>
  </si>
  <si>
    <t>HT407</t>
  </si>
  <si>
    <t>HT408</t>
  </si>
  <si>
    <t>HT409</t>
  </si>
  <si>
    <t>HT410</t>
  </si>
  <si>
    <t>HT411</t>
  </si>
  <si>
    <t>HT412</t>
  </si>
  <si>
    <t>Abg</t>
    <phoneticPr fontId="1"/>
  </si>
  <si>
    <t>HT413</t>
  </si>
  <si>
    <t>HT414</t>
  </si>
  <si>
    <t>HT415</t>
  </si>
  <si>
    <t>HT416</t>
  </si>
  <si>
    <t>HT417</t>
  </si>
  <si>
    <t>HT418</t>
  </si>
  <si>
    <t>HT419</t>
  </si>
  <si>
    <t>HT420</t>
  </si>
  <si>
    <t>HT421</t>
  </si>
  <si>
    <t>HT422</t>
  </si>
  <si>
    <t>HT423</t>
  </si>
  <si>
    <t>HT424</t>
  </si>
  <si>
    <t>HT425</t>
  </si>
  <si>
    <t>gRY2</t>
    <phoneticPr fontId="1"/>
  </si>
  <si>
    <t>HT426</t>
  </si>
  <si>
    <t>HT427</t>
  </si>
  <si>
    <t>HT428</t>
  </si>
  <si>
    <t>gRY1</t>
    <phoneticPr fontId="1"/>
  </si>
  <si>
    <t>HT429</t>
  </si>
  <si>
    <t>HT430</t>
  </si>
  <si>
    <t>HT431</t>
  </si>
  <si>
    <t>HT432</t>
  </si>
  <si>
    <t>HT433</t>
  </si>
  <si>
    <t>HT434</t>
  </si>
  <si>
    <t>HT435</t>
  </si>
  <si>
    <t>HT436</t>
  </si>
  <si>
    <t>Ag</t>
    <phoneticPr fontId="1"/>
  </si>
  <si>
    <t>HT437</t>
  </si>
  <si>
    <t>HT438</t>
  </si>
  <si>
    <t>HT439</t>
  </si>
  <si>
    <t>HT440</t>
  </si>
  <si>
    <t>HT441</t>
  </si>
  <si>
    <t>HT442</t>
  </si>
  <si>
    <t>HT443</t>
  </si>
  <si>
    <t>HT444</t>
  </si>
  <si>
    <t>HT445</t>
  </si>
  <si>
    <t>HT446</t>
  </si>
  <si>
    <t>HT447</t>
  </si>
  <si>
    <t>HT448</t>
  </si>
  <si>
    <t>HT449</t>
  </si>
  <si>
    <t>HT450</t>
  </si>
  <si>
    <t>HT451</t>
  </si>
  <si>
    <t>HT452</t>
  </si>
  <si>
    <t>HT453</t>
  </si>
  <si>
    <t>HT454</t>
  </si>
  <si>
    <t>HT455</t>
  </si>
  <si>
    <t>HT456</t>
  </si>
  <si>
    <t>HT457</t>
  </si>
  <si>
    <t>HT458</t>
  </si>
  <si>
    <t>HT459</t>
  </si>
  <si>
    <t>HT460</t>
  </si>
  <si>
    <t>HT461</t>
  </si>
  <si>
    <t>HT462</t>
  </si>
  <si>
    <t>HT463</t>
  </si>
  <si>
    <t>HT464</t>
  </si>
  <si>
    <t>HT465</t>
  </si>
  <si>
    <t>HT466</t>
  </si>
  <si>
    <t>HT467</t>
  </si>
  <si>
    <t>HT468</t>
  </si>
  <si>
    <t>HT469</t>
  </si>
  <si>
    <t>HT470</t>
  </si>
  <si>
    <t>C1</t>
    <phoneticPr fontId="1"/>
  </si>
  <si>
    <t>HT471</t>
  </si>
  <si>
    <t>C2</t>
    <phoneticPr fontId="1"/>
  </si>
  <si>
    <t>HT472</t>
  </si>
  <si>
    <t>C3</t>
    <phoneticPr fontId="1"/>
  </si>
  <si>
    <t>HT473</t>
  </si>
  <si>
    <t>HT474</t>
  </si>
  <si>
    <t>HT475</t>
  </si>
  <si>
    <t>HT476</t>
  </si>
  <si>
    <t>HT477</t>
  </si>
  <si>
    <t>HT478</t>
  </si>
  <si>
    <t>HT479</t>
  </si>
  <si>
    <t>HT480</t>
  </si>
  <si>
    <t>HT481</t>
  </si>
  <si>
    <t>HT482</t>
  </si>
  <si>
    <t>HT483</t>
  </si>
  <si>
    <t>HT484</t>
  </si>
  <si>
    <t>HT485</t>
  </si>
  <si>
    <t>HT486</t>
  </si>
  <si>
    <t>HT487</t>
  </si>
  <si>
    <t>HT488</t>
  </si>
  <si>
    <t>HT489</t>
  </si>
  <si>
    <t>HT490</t>
  </si>
  <si>
    <t>HT491</t>
  </si>
  <si>
    <t>4A</t>
    <phoneticPr fontId="1"/>
  </si>
  <si>
    <t>HT492</t>
  </si>
  <si>
    <t>V</t>
    <phoneticPr fontId="1"/>
  </si>
  <si>
    <t>HT493</t>
  </si>
  <si>
    <t>HT494</t>
  </si>
  <si>
    <t>HT495</t>
  </si>
  <si>
    <t>HT496</t>
  </si>
  <si>
    <t>2A12</t>
    <phoneticPr fontId="1"/>
  </si>
  <si>
    <t>HT497</t>
  </si>
  <si>
    <t>HT498</t>
  </si>
  <si>
    <t>HT499</t>
  </si>
  <si>
    <t>3A12</t>
    <phoneticPr fontId="1"/>
  </si>
  <si>
    <t>HT500</t>
  </si>
  <si>
    <t>HT501</t>
  </si>
  <si>
    <t>HT132</t>
    <phoneticPr fontId="1"/>
  </si>
  <si>
    <t>HT502</t>
  </si>
  <si>
    <t>HT133</t>
    <phoneticPr fontId="1"/>
  </si>
  <si>
    <t>HT503</t>
  </si>
  <si>
    <t>HT504</t>
  </si>
  <si>
    <t>HT134</t>
    <phoneticPr fontId="1"/>
  </si>
  <si>
    <t>8m</t>
    <phoneticPr fontId="1"/>
  </si>
  <si>
    <t>HT505</t>
  </si>
  <si>
    <t>HT135</t>
    <phoneticPr fontId="1"/>
  </si>
  <si>
    <t>P-1</t>
    <phoneticPr fontId="1"/>
  </si>
  <si>
    <t>HT506</t>
  </si>
  <si>
    <t>HT136</t>
    <phoneticPr fontId="1"/>
  </si>
  <si>
    <t>P-2-1</t>
    <phoneticPr fontId="1"/>
  </si>
  <si>
    <t>HT507</t>
  </si>
  <si>
    <t>P-2-2</t>
    <phoneticPr fontId="1"/>
  </si>
  <si>
    <t>HT508</t>
  </si>
  <si>
    <t>HT137</t>
    <phoneticPr fontId="1"/>
  </si>
  <si>
    <t>P-3</t>
    <phoneticPr fontId="1"/>
  </si>
  <si>
    <t>HT509</t>
  </si>
  <si>
    <t>HT138</t>
    <phoneticPr fontId="1"/>
  </si>
  <si>
    <t>P1</t>
    <phoneticPr fontId="1"/>
  </si>
  <si>
    <t>HT510</t>
  </si>
  <si>
    <t>P2</t>
    <phoneticPr fontId="1"/>
  </si>
  <si>
    <t>HT511</t>
  </si>
  <si>
    <t>P3</t>
    <phoneticPr fontId="1"/>
  </si>
  <si>
    <t>HT512</t>
  </si>
  <si>
    <t>P4</t>
    <phoneticPr fontId="1"/>
  </si>
  <si>
    <t>HT513</t>
  </si>
  <si>
    <t>P5</t>
    <phoneticPr fontId="1"/>
  </si>
  <si>
    <t>550-560</t>
    <phoneticPr fontId="1"/>
  </si>
  <si>
    <t>Im</t>
    <phoneticPr fontId="1"/>
  </si>
  <si>
    <t>VG model parameters</t>
    <phoneticPr fontId="1"/>
  </si>
  <si>
    <t>Se</t>
    <phoneticPr fontId="1"/>
  </si>
  <si>
    <t>n</t>
    <phoneticPr fontId="1"/>
  </si>
  <si>
    <r>
      <rPr>
        <sz val="10"/>
        <rFont val="ＭＳ Ｐゴシック"/>
        <family val="3"/>
        <charset val="128"/>
      </rPr>
      <t>層位</t>
    </r>
    <r>
      <rPr>
        <sz val="10"/>
        <rFont val="Times New Roman"/>
        <family val="1"/>
      </rPr>
      <t>ID</t>
    </r>
    <rPh sb="0" eb="2">
      <t>ソウイ</t>
    </rPh>
    <phoneticPr fontId="1"/>
  </si>
  <si>
    <r>
      <rPr>
        <sz val="10"/>
        <rFont val="ＭＳ Ｐゴシック"/>
        <family val="3"/>
        <charset val="128"/>
      </rPr>
      <t>断面</t>
    </r>
    <r>
      <rPr>
        <sz val="10"/>
        <rFont val="Times New Roman"/>
        <family val="1"/>
      </rPr>
      <t>ID</t>
    </r>
    <rPh sb="0" eb="2">
      <t>ダンメン</t>
    </rPh>
    <phoneticPr fontId="1"/>
  </si>
  <si>
    <r>
      <rPr>
        <sz val="10"/>
        <rFont val="ＭＳ Ｐゴシック"/>
        <family val="3"/>
        <charset val="128"/>
      </rPr>
      <t>サンプル名</t>
    </r>
    <rPh sb="4" eb="5">
      <t>メイ</t>
    </rPh>
    <phoneticPr fontId="1"/>
  </si>
  <si>
    <r>
      <rPr>
        <sz val="10"/>
        <rFont val="ＭＳ Ｐゴシック"/>
        <family val="3"/>
        <charset val="128"/>
      </rPr>
      <t>土壌群</t>
    </r>
    <rPh sb="0" eb="3">
      <t>ドジョウグン</t>
    </rPh>
    <phoneticPr fontId="1"/>
  </si>
  <si>
    <r>
      <rPr>
        <sz val="10"/>
        <color theme="1"/>
        <rFont val="ＭＳ Ｐゴシック"/>
        <family val="3"/>
        <charset val="128"/>
      </rPr>
      <t>土壌型</t>
    </r>
    <rPh sb="0" eb="3">
      <t>ドジョウケイ</t>
    </rPh>
    <phoneticPr fontId="1"/>
  </si>
  <si>
    <r>
      <rPr>
        <sz val="10"/>
        <rFont val="ＭＳ Ｐゴシック"/>
        <family val="3"/>
        <charset val="128"/>
      </rPr>
      <t>土壌型の備考</t>
    </r>
    <rPh sb="0" eb="3">
      <t>ドジョウガタ</t>
    </rPh>
    <rPh sb="4" eb="6">
      <t>ビコウ</t>
    </rPh>
    <phoneticPr fontId="1"/>
  </si>
  <si>
    <r>
      <rPr>
        <sz val="10"/>
        <color theme="1"/>
        <rFont val="ＭＳ Ｐゴシック"/>
        <family val="3"/>
        <charset val="128"/>
      </rPr>
      <t>付表</t>
    </r>
    <rPh sb="0" eb="2">
      <t>フヒョウ</t>
    </rPh>
    <phoneticPr fontId="1"/>
  </si>
  <si>
    <r>
      <rPr>
        <i/>
        <sz val="10"/>
        <rFont val="Times New Roman"/>
        <family val="1"/>
      </rPr>
      <t>ψ</t>
    </r>
    <r>
      <rPr>
        <sz val="10"/>
        <rFont val="Times New Roman"/>
        <family val="1"/>
      </rPr>
      <t xml:space="preserve"> (-kPa)</t>
    </r>
    <phoneticPr fontId="1"/>
  </si>
  <si>
    <r>
      <t>θ</t>
    </r>
    <r>
      <rPr>
        <i/>
        <sz val="10"/>
        <color theme="1"/>
        <rFont val="Times New Roman"/>
        <family val="3"/>
      </rPr>
      <t>r</t>
    </r>
    <phoneticPr fontId="1"/>
  </si>
  <si>
    <r>
      <t>θ</t>
    </r>
    <r>
      <rPr>
        <i/>
        <sz val="10"/>
        <color theme="1"/>
        <rFont val="Times New Roman"/>
        <family val="3"/>
      </rPr>
      <t>s</t>
    </r>
    <phoneticPr fontId="1"/>
  </si>
  <si>
    <r>
      <rPr>
        <sz val="10"/>
        <rFont val="ＭＳ Ｐゴシック"/>
        <family val="3"/>
        <charset val="128"/>
      </rPr>
      <t>小林軍谷</t>
    </r>
    <r>
      <rPr>
        <sz val="10"/>
        <rFont val="Times New Roman"/>
        <family val="1"/>
      </rPr>
      <t>P2</t>
    </r>
    <rPh sb="0" eb="2">
      <t>コバヤシグンタニ</t>
    </rPh>
    <rPh sb="2" eb="3">
      <t>グン</t>
    </rPh>
    <rPh sb="3" eb="4">
      <t>タニ</t>
    </rPh>
    <phoneticPr fontId="1"/>
  </si>
  <si>
    <r>
      <rPr>
        <sz val="10"/>
        <rFont val="ＭＳ Ｐゴシック"/>
        <family val="3"/>
        <charset val="128"/>
      </rPr>
      <t>立田山</t>
    </r>
    <r>
      <rPr>
        <sz val="10"/>
        <rFont val="Times New Roman"/>
        <family val="1"/>
      </rPr>
      <t>P1</t>
    </r>
    <rPh sb="0" eb="3">
      <t>タツタヤマ</t>
    </rPh>
    <phoneticPr fontId="1"/>
  </si>
  <si>
    <r>
      <rPr>
        <sz val="10"/>
        <rFont val="ＭＳ Ｐゴシック"/>
        <family val="3"/>
        <charset val="128"/>
      </rPr>
      <t>小林</t>
    </r>
    <r>
      <rPr>
        <sz val="10"/>
        <rFont val="Times New Roman"/>
        <family val="1"/>
      </rPr>
      <t>14</t>
    </r>
    <r>
      <rPr>
        <sz val="10"/>
        <rFont val="ＭＳ Ｐゴシック"/>
        <family val="3"/>
        <charset val="128"/>
      </rPr>
      <t>林班</t>
    </r>
    <r>
      <rPr>
        <sz val="10"/>
        <rFont val="Times New Roman"/>
        <family val="1"/>
      </rPr>
      <t>P3</t>
    </r>
    <rPh sb="0" eb="2">
      <t>コバヤシ</t>
    </rPh>
    <rPh sb="4" eb="6">
      <t>リンパン</t>
    </rPh>
    <phoneticPr fontId="1"/>
  </si>
  <si>
    <r>
      <rPr>
        <sz val="10"/>
        <rFont val="ＭＳ Ｐゴシック"/>
        <family val="3"/>
        <charset val="128"/>
      </rPr>
      <t>立田山</t>
    </r>
    <r>
      <rPr>
        <sz val="10"/>
        <rFont val="Times New Roman"/>
        <family val="1"/>
      </rPr>
      <t>P3</t>
    </r>
    <rPh sb="0" eb="3">
      <t>タツタヤマ</t>
    </rPh>
    <phoneticPr fontId="1"/>
  </si>
  <si>
    <r>
      <rPr>
        <sz val="10"/>
        <rFont val="ＭＳ Ｐゴシック"/>
        <family val="3"/>
        <charset val="128"/>
      </rPr>
      <t>姫戸</t>
    </r>
    <r>
      <rPr>
        <sz val="10"/>
        <rFont val="Times New Roman"/>
        <family val="1"/>
      </rPr>
      <t>P11</t>
    </r>
    <rPh sb="0" eb="2">
      <t>ヒメト</t>
    </rPh>
    <phoneticPr fontId="1"/>
  </si>
  <si>
    <r>
      <rPr>
        <sz val="10"/>
        <rFont val="ＭＳ Ｐゴシック"/>
        <family val="3"/>
        <charset val="128"/>
      </rPr>
      <t>姫戸</t>
    </r>
    <r>
      <rPr>
        <sz val="10"/>
        <rFont val="Times New Roman"/>
        <family val="1"/>
      </rPr>
      <t>P12</t>
    </r>
    <rPh sb="0" eb="2">
      <t>ヒメト</t>
    </rPh>
    <phoneticPr fontId="1"/>
  </si>
  <si>
    <r>
      <rPr>
        <sz val="10"/>
        <rFont val="ＭＳ Ｐゴシック"/>
        <family val="3"/>
        <charset val="128"/>
      </rPr>
      <t>姫戸</t>
    </r>
    <r>
      <rPr>
        <sz val="10"/>
        <rFont val="Times New Roman"/>
        <family val="1"/>
      </rPr>
      <t>P13</t>
    </r>
    <rPh sb="0" eb="2">
      <t>ヒメト</t>
    </rPh>
    <phoneticPr fontId="1"/>
  </si>
  <si>
    <r>
      <rPr>
        <sz val="10"/>
        <rFont val="ＭＳ Ｐゴシック"/>
        <family val="3"/>
        <charset val="128"/>
      </rPr>
      <t>姫戸</t>
    </r>
    <r>
      <rPr>
        <sz val="10"/>
        <rFont val="Times New Roman"/>
        <family val="1"/>
      </rPr>
      <t>P3</t>
    </r>
    <rPh sb="0" eb="2">
      <t>ヒメト</t>
    </rPh>
    <phoneticPr fontId="1"/>
  </si>
  <si>
    <r>
      <rPr>
        <sz val="10"/>
        <rFont val="ＭＳ Ｐゴシック"/>
        <family val="3"/>
        <charset val="128"/>
      </rPr>
      <t>姫戸</t>
    </r>
    <r>
      <rPr>
        <sz val="10"/>
        <rFont val="Times New Roman"/>
        <family val="1"/>
      </rPr>
      <t>P4</t>
    </r>
    <rPh sb="0" eb="2">
      <t>ヒメト</t>
    </rPh>
    <phoneticPr fontId="1"/>
  </si>
  <si>
    <r>
      <rPr>
        <sz val="10"/>
        <rFont val="ＭＳ Ｐゴシック"/>
        <family val="3"/>
        <charset val="128"/>
      </rPr>
      <t>姫戸</t>
    </r>
    <r>
      <rPr>
        <sz val="10"/>
        <rFont val="Times New Roman"/>
        <family val="1"/>
      </rPr>
      <t>P5</t>
    </r>
    <rPh sb="0" eb="2">
      <t>ヒメト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4P5</t>
    </r>
    <rPh sb="0" eb="2">
      <t>スミトモ</t>
    </rPh>
    <rPh sb="2" eb="4">
      <t>リンギョウ</t>
    </rPh>
    <phoneticPr fontId="1"/>
  </si>
  <si>
    <r>
      <rPr>
        <sz val="10"/>
        <rFont val="ＭＳ Ｐゴシック"/>
        <family val="3"/>
        <charset val="128"/>
      </rPr>
      <t>波佐見</t>
    </r>
    <r>
      <rPr>
        <sz val="10"/>
        <rFont val="Times New Roman"/>
        <family val="1"/>
      </rPr>
      <t>P1</t>
    </r>
    <rPh sb="0" eb="3">
      <t>ハサミ</t>
    </rPh>
    <phoneticPr fontId="1"/>
  </si>
  <si>
    <r>
      <rPr>
        <sz val="10"/>
        <rFont val="ＭＳ Ｐゴシック"/>
        <family val="3"/>
        <charset val="128"/>
      </rPr>
      <t>波佐見</t>
    </r>
    <r>
      <rPr>
        <sz val="10"/>
        <rFont val="Times New Roman"/>
        <family val="1"/>
      </rPr>
      <t>P2</t>
    </r>
    <rPh sb="0" eb="3">
      <t>ハサミ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4P2</t>
    </r>
    <rPh sb="0" eb="2">
      <t>スミトモ</t>
    </rPh>
    <rPh sb="2" eb="4">
      <t>リンギョウ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4P6</t>
    </r>
    <rPh sb="0" eb="2">
      <t>スミトモ</t>
    </rPh>
    <rPh sb="2" eb="4">
      <t>リンギョウ</t>
    </rPh>
    <phoneticPr fontId="1"/>
  </si>
  <si>
    <r>
      <rPr>
        <sz val="10"/>
        <rFont val="ＭＳ Ｐゴシック"/>
        <family val="3"/>
        <charset val="128"/>
      </rPr>
      <t>大口</t>
    </r>
    <r>
      <rPr>
        <sz val="10"/>
        <rFont val="Times New Roman"/>
        <family val="1"/>
      </rPr>
      <t>4 KO4</t>
    </r>
    <rPh sb="0" eb="2">
      <t>オオグチ</t>
    </rPh>
    <phoneticPr fontId="1"/>
  </si>
  <si>
    <r>
      <rPr>
        <sz val="10"/>
        <rFont val="ＭＳ Ｐゴシック"/>
        <family val="3"/>
        <charset val="128"/>
      </rPr>
      <t>川内</t>
    </r>
    <r>
      <rPr>
        <sz val="10"/>
        <rFont val="Times New Roman"/>
        <family val="1"/>
      </rPr>
      <t>P1</t>
    </r>
    <rPh sb="0" eb="2">
      <t>カワウチ</t>
    </rPh>
    <phoneticPr fontId="1"/>
  </si>
  <si>
    <r>
      <rPr>
        <sz val="10"/>
        <rFont val="ＭＳ Ｐゴシック"/>
        <family val="3"/>
        <charset val="128"/>
      </rPr>
      <t>福岡田代</t>
    </r>
    <r>
      <rPr>
        <sz val="10"/>
        <rFont val="Times New Roman"/>
        <family val="1"/>
      </rPr>
      <t>P2</t>
    </r>
    <rPh sb="0" eb="4">
      <t>フクオカタシロ</t>
    </rPh>
    <phoneticPr fontId="1"/>
  </si>
  <si>
    <r>
      <rPr>
        <sz val="10"/>
        <rFont val="ＭＳ Ｐゴシック"/>
        <family val="3"/>
        <charset val="128"/>
      </rPr>
      <t>黒髪</t>
    </r>
    <r>
      <rPr>
        <sz val="10"/>
        <rFont val="Times New Roman"/>
        <family val="1"/>
      </rPr>
      <t>P1</t>
    </r>
    <rPh sb="0" eb="2">
      <t>クロカミ</t>
    </rPh>
    <phoneticPr fontId="1"/>
  </si>
  <si>
    <r>
      <rPr>
        <sz val="10"/>
        <rFont val="ＭＳ Ｐゴシック"/>
        <family val="3"/>
        <charset val="128"/>
      </rPr>
      <t>黒髪</t>
    </r>
    <r>
      <rPr>
        <sz val="10"/>
        <rFont val="Times New Roman"/>
        <family val="1"/>
      </rPr>
      <t>P3</t>
    </r>
    <rPh sb="0" eb="2">
      <t>クロカミ</t>
    </rPh>
    <phoneticPr fontId="1"/>
  </si>
  <si>
    <r>
      <rPr>
        <sz val="10"/>
        <rFont val="ＭＳ Ｐゴシック"/>
        <family val="3"/>
        <charset val="128"/>
      </rPr>
      <t>黒髪</t>
    </r>
    <r>
      <rPr>
        <sz val="10"/>
        <rFont val="Times New Roman"/>
        <family val="1"/>
      </rPr>
      <t>P5</t>
    </r>
    <rPh sb="0" eb="2">
      <t>クロカミ</t>
    </rPh>
    <phoneticPr fontId="1"/>
  </si>
  <si>
    <r>
      <rPr>
        <sz val="10"/>
        <rFont val="ＭＳ Ｐゴシック"/>
        <family val="3"/>
        <charset val="128"/>
      </rPr>
      <t>黒髪</t>
    </r>
    <r>
      <rPr>
        <sz val="10"/>
        <rFont val="Times New Roman"/>
        <family val="1"/>
      </rPr>
      <t>P6</t>
    </r>
    <rPh sb="0" eb="2">
      <t>クロカミ</t>
    </rPh>
    <phoneticPr fontId="1"/>
  </si>
  <si>
    <r>
      <rPr>
        <sz val="10"/>
        <rFont val="ＭＳ Ｐゴシック"/>
        <family val="3"/>
        <charset val="128"/>
      </rPr>
      <t>黒髪</t>
    </r>
    <r>
      <rPr>
        <sz val="10"/>
        <rFont val="Times New Roman"/>
        <family val="1"/>
      </rPr>
      <t>P7</t>
    </r>
    <rPh sb="0" eb="2">
      <t>クロカミ</t>
    </rPh>
    <phoneticPr fontId="1"/>
  </si>
  <si>
    <r>
      <rPr>
        <sz val="10"/>
        <rFont val="ＭＳ Ｐゴシック"/>
        <family val="3"/>
        <charset val="128"/>
      </rPr>
      <t>黒髪</t>
    </r>
    <r>
      <rPr>
        <sz val="10"/>
        <rFont val="Times New Roman"/>
        <family val="1"/>
      </rPr>
      <t>P2</t>
    </r>
    <rPh sb="0" eb="2">
      <t>クロカミ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5P3</t>
    </r>
    <rPh sb="0" eb="2">
      <t>スミトモ</t>
    </rPh>
    <rPh sb="2" eb="4">
      <t>リンギョウ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5P5</t>
    </r>
    <rPh sb="0" eb="2">
      <t>スミトモ</t>
    </rPh>
    <rPh sb="2" eb="4">
      <t>リンギョウ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5P16</t>
    </r>
    <rPh sb="0" eb="4">
      <t>スミトモリンギョウ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4P1</t>
    </r>
    <rPh sb="0" eb="4">
      <t>スミトモリンギョウ</t>
    </rPh>
    <phoneticPr fontId="1"/>
  </si>
  <si>
    <r>
      <rPr>
        <sz val="10"/>
        <rFont val="ＭＳ Ｐゴシック"/>
        <family val="3"/>
        <charset val="128"/>
      </rPr>
      <t>大口</t>
    </r>
    <r>
      <rPr>
        <sz val="10"/>
        <rFont val="Times New Roman"/>
        <family val="1"/>
      </rPr>
      <t xml:space="preserve"> KO-10</t>
    </r>
    <rPh sb="0" eb="2">
      <t>オオクチ</t>
    </rPh>
    <phoneticPr fontId="1"/>
  </si>
  <si>
    <r>
      <t>D</t>
    </r>
    <r>
      <rPr>
        <sz val="10"/>
        <rFont val="ＭＳ Ｐゴシック"/>
        <family val="3"/>
        <charset val="128"/>
      </rPr>
      <t>論の表では</t>
    </r>
    <r>
      <rPr>
        <sz val="10"/>
        <rFont val="Times New Roman"/>
        <family val="1"/>
      </rPr>
      <t>BD(d)</t>
    </r>
    <rPh sb="1" eb="2">
      <t>ロン</t>
    </rPh>
    <rPh sb="3" eb="4">
      <t>ヒョウ</t>
    </rPh>
    <phoneticPr fontId="1"/>
  </si>
  <si>
    <r>
      <rPr>
        <sz val="10"/>
        <rFont val="ＭＳ Ｐゴシック"/>
        <family val="3"/>
        <charset val="128"/>
      </rPr>
      <t>大口</t>
    </r>
    <r>
      <rPr>
        <sz val="10"/>
        <rFont val="Times New Roman"/>
        <family val="1"/>
      </rPr>
      <t>P11</t>
    </r>
    <rPh sb="0" eb="2">
      <t>オオグチ</t>
    </rPh>
    <phoneticPr fontId="1"/>
  </si>
  <si>
    <r>
      <rPr>
        <sz val="10"/>
        <rFont val="ＭＳ Ｐゴシック"/>
        <family val="3"/>
        <charset val="128"/>
      </rPr>
      <t>ブナ林</t>
    </r>
    <r>
      <rPr>
        <sz val="10"/>
        <rFont val="Times New Roman"/>
        <family val="1"/>
      </rPr>
      <t>P2</t>
    </r>
    <rPh sb="2" eb="3">
      <t>リン</t>
    </rPh>
    <phoneticPr fontId="1"/>
  </si>
  <si>
    <r>
      <rPr>
        <sz val="10"/>
        <rFont val="ＭＳ Ｐゴシック"/>
        <family val="3"/>
        <charset val="128"/>
      </rPr>
      <t>川内</t>
    </r>
    <r>
      <rPr>
        <sz val="10"/>
        <rFont val="Times New Roman"/>
        <family val="1"/>
      </rPr>
      <t>P2</t>
    </r>
    <rPh sb="0" eb="2">
      <t>カワウチ</t>
    </rPh>
    <phoneticPr fontId="1"/>
  </si>
  <si>
    <r>
      <rPr>
        <sz val="10"/>
        <rFont val="ＭＳ Ｐゴシック"/>
        <family val="3"/>
        <charset val="128"/>
      </rPr>
      <t>川内</t>
    </r>
    <r>
      <rPr>
        <sz val="10"/>
        <rFont val="Times New Roman"/>
        <family val="1"/>
      </rPr>
      <t>P3</t>
    </r>
    <rPh sb="0" eb="2">
      <t>カワウチ</t>
    </rPh>
    <phoneticPr fontId="1"/>
  </si>
  <si>
    <r>
      <rPr>
        <sz val="10"/>
        <rFont val="ＭＳ Ｐゴシック"/>
        <family val="3"/>
        <charset val="128"/>
      </rPr>
      <t>屋久島</t>
    </r>
    <r>
      <rPr>
        <sz val="10"/>
        <rFont val="Times New Roman"/>
        <family val="1"/>
      </rPr>
      <t>YAKU1</t>
    </r>
    <rPh sb="0" eb="3">
      <t>ヤクシマ</t>
    </rPh>
    <phoneticPr fontId="1"/>
  </si>
  <si>
    <r>
      <rPr>
        <sz val="10"/>
        <rFont val="ＭＳ Ｐゴシック"/>
        <family val="3"/>
        <charset val="128"/>
      </rPr>
      <t>屋久島</t>
    </r>
    <r>
      <rPr>
        <sz val="10"/>
        <rFont val="Times New Roman"/>
        <family val="1"/>
      </rPr>
      <t>YAKU5</t>
    </r>
    <rPh sb="0" eb="3">
      <t>ヤクシマ</t>
    </rPh>
    <phoneticPr fontId="1"/>
  </si>
  <si>
    <r>
      <rPr>
        <sz val="10"/>
        <rFont val="ＭＳ Ｐゴシック"/>
        <family val="3"/>
        <charset val="128"/>
      </rPr>
      <t>小林軍谷</t>
    </r>
    <r>
      <rPr>
        <sz val="10"/>
        <rFont val="Times New Roman"/>
        <family val="1"/>
      </rPr>
      <t>P1</t>
    </r>
    <rPh sb="0" eb="4">
      <t>コバヤシグンタニ</t>
    </rPh>
    <phoneticPr fontId="1"/>
  </si>
  <si>
    <r>
      <rPr>
        <sz val="10"/>
        <rFont val="ＭＳ Ｐゴシック"/>
        <family val="3"/>
        <charset val="128"/>
      </rPr>
      <t>大根占</t>
    </r>
    <r>
      <rPr>
        <sz val="10"/>
        <rFont val="Times New Roman"/>
        <family val="1"/>
      </rPr>
      <t>P1</t>
    </r>
    <rPh sb="0" eb="2">
      <t>ダイコン</t>
    </rPh>
    <rPh sb="2" eb="3">
      <t>セン</t>
    </rPh>
    <phoneticPr fontId="1"/>
  </si>
  <si>
    <r>
      <rPr>
        <sz val="10"/>
        <rFont val="ＭＳ Ｐゴシック"/>
        <family val="3"/>
        <charset val="128"/>
      </rPr>
      <t>大根占</t>
    </r>
    <r>
      <rPr>
        <sz val="10"/>
        <rFont val="Times New Roman"/>
        <family val="1"/>
      </rPr>
      <t>P2</t>
    </r>
    <rPh sb="0" eb="3">
      <t>ダイコンセン</t>
    </rPh>
    <phoneticPr fontId="1"/>
  </si>
  <si>
    <r>
      <rPr>
        <sz val="10"/>
        <rFont val="ＭＳ Ｐゴシック"/>
        <family val="3"/>
        <charset val="128"/>
      </rPr>
      <t>立田山</t>
    </r>
    <r>
      <rPr>
        <sz val="10"/>
        <rFont val="Times New Roman"/>
        <family val="1"/>
      </rPr>
      <t>P2</t>
    </r>
    <rPh sb="0" eb="3">
      <t>タツタヤマ</t>
    </rPh>
    <phoneticPr fontId="1"/>
  </si>
  <si>
    <r>
      <rPr>
        <sz val="10"/>
        <rFont val="ＭＳ Ｐゴシック"/>
        <family val="3"/>
        <charset val="128"/>
      </rPr>
      <t>屋久島</t>
    </r>
    <rPh sb="0" eb="3">
      <t>ヤクシマ</t>
    </rPh>
    <phoneticPr fontId="1"/>
  </si>
  <si>
    <r>
      <rPr>
        <sz val="10"/>
        <rFont val="ＭＳ Ｐゴシック"/>
        <family val="3"/>
        <charset val="128"/>
      </rPr>
      <t>大口</t>
    </r>
    <r>
      <rPr>
        <sz val="10"/>
        <rFont val="Times New Roman"/>
        <family val="1"/>
      </rPr>
      <t xml:space="preserve"> KO-1</t>
    </r>
    <rPh sb="0" eb="2">
      <t>オオクチ</t>
    </rPh>
    <phoneticPr fontId="1"/>
  </si>
  <si>
    <r>
      <rPr>
        <sz val="10"/>
        <color theme="1"/>
        <rFont val="ＭＳ Ｐゴシック"/>
        <family val="3"/>
        <charset val="128"/>
      </rPr>
      <t>住友林業</t>
    </r>
    <r>
      <rPr>
        <sz val="10"/>
        <color theme="1"/>
        <rFont val="Times New Roman"/>
        <family val="1"/>
      </rPr>
      <t>85P6</t>
    </r>
    <rPh sb="0" eb="2">
      <t>スミトモ</t>
    </rPh>
    <rPh sb="2" eb="4">
      <t>リンギョウ</t>
    </rPh>
    <phoneticPr fontId="1"/>
  </si>
  <si>
    <r>
      <rPr>
        <sz val="10"/>
        <color theme="1"/>
        <rFont val="ＭＳ Ｐゴシック"/>
        <family val="3"/>
        <charset val="128"/>
      </rPr>
      <t>住友林業</t>
    </r>
    <r>
      <rPr>
        <sz val="10"/>
        <color theme="1"/>
        <rFont val="Times New Roman"/>
        <family val="1"/>
      </rPr>
      <t>85P7</t>
    </r>
    <rPh sb="0" eb="4">
      <t>スミトモｒ</t>
    </rPh>
    <phoneticPr fontId="1"/>
  </si>
  <si>
    <r>
      <rPr>
        <sz val="10"/>
        <color theme="1"/>
        <rFont val="ＭＳ Ｐゴシック"/>
        <family val="3"/>
        <charset val="128"/>
      </rPr>
      <t>大口</t>
    </r>
    <r>
      <rPr>
        <sz val="10"/>
        <color theme="1"/>
        <rFont val="Times New Roman"/>
        <family val="1"/>
      </rPr>
      <t xml:space="preserve"> KO-3</t>
    </r>
    <rPh sb="0" eb="2">
      <t>オオクチ</t>
    </rPh>
    <phoneticPr fontId="1"/>
  </si>
  <si>
    <r>
      <rPr>
        <sz val="10"/>
        <color theme="1"/>
        <rFont val="ＭＳ Ｐゴシック"/>
        <family val="3"/>
        <charset val="128"/>
      </rPr>
      <t>大口</t>
    </r>
    <r>
      <rPr>
        <sz val="10"/>
        <color theme="1"/>
        <rFont val="Times New Roman"/>
        <family val="1"/>
      </rPr>
      <t xml:space="preserve"> KO-5</t>
    </r>
    <rPh sb="0" eb="2">
      <t>オオクチ</t>
    </rPh>
    <phoneticPr fontId="1"/>
  </si>
  <si>
    <r>
      <t>D</t>
    </r>
    <r>
      <rPr>
        <sz val="10"/>
        <rFont val="ＭＳ Ｐゴシック"/>
        <family val="3"/>
        <charset val="128"/>
      </rPr>
      <t>論の表では</t>
    </r>
    <r>
      <rPr>
        <sz val="10"/>
        <rFont val="Times New Roman"/>
        <family val="1"/>
      </rPr>
      <t>BD</t>
    </r>
    <rPh sb="1" eb="2">
      <t>ロン</t>
    </rPh>
    <rPh sb="3" eb="4">
      <t>ヒョウ</t>
    </rPh>
    <phoneticPr fontId="1"/>
  </si>
  <si>
    <r>
      <rPr>
        <sz val="10"/>
        <color theme="1"/>
        <rFont val="ＭＳ Ｐゴシック"/>
        <family val="3"/>
        <charset val="128"/>
      </rPr>
      <t>大口</t>
    </r>
    <r>
      <rPr>
        <sz val="10"/>
        <color theme="1"/>
        <rFont val="Times New Roman"/>
        <family val="1"/>
      </rPr>
      <t xml:space="preserve"> KO-6</t>
    </r>
    <rPh sb="0" eb="2">
      <t>オオクチ</t>
    </rPh>
    <phoneticPr fontId="1"/>
  </si>
  <si>
    <r>
      <rPr>
        <sz val="10"/>
        <color theme="1"/>
        <rFont val="ＭＳ Ｐゴシック"/>
        <family val="3"/>
        <charset val="128"/>
      </rPr>
      <t>大口</t>
    </r>
    <r>
      <rPr>
        <sz val="10"/>
        <color theme="1"/>
        <rFont val="Times New Roman"/>
        <family val="1"/>
      </rPr>
      <t xml:space="preserve"> KO-9</t>
    </r>
    <phoneticPr fontId="1"/>
  </si>
  <si>
    <r>
      <rPr>
        <sz val="10"/>
        <color theme="1"/>
        <rFont val="ＭＳ Ｐゴシック"/>
        <family val="3"/>
        <charset val="128"/>
      </rPr>
      <t>川内</t>
    </r>
    <r>
      <rPr>
        <sz val="10"/>
        <color theme="1"/>
        <rFont val="Times New Roman"/>
        <family val="1"/>
      </rPr>
      <t>P4</t>
    </r>
    <rPh sb="0" eb="2">
      <t>カワウチ</t>
    </rPh>
    <phoneticPr fontId="1"/>
  </si>
  <si>
    <r>
      <rPr>
        <sz val="10"/>
        <color theme="1"/>
        <rFont val="ＭＳ Ｐゴシック"/>
        <family val="3"/>
        <charset val="128"/>
      </rPr>
      <t>川内</t>
    </r>
    <r>
      <rPr>
        <sz val="10"/>
        <color theme="1"/>
        <rFont val="Times New Roman"/>
        <family val="1"/>
      </rPr>
      <t>P5</t>
    </r>
    <rPh sb="0" eb="2">
      <t>カワウチ</t>
    </rPh>
    <phoneticPr fontId="1"/>
  </si>
  <si>
    <r>
      <rPr>
        <sz val="10"/>
        <color theme="1"/>
        <rFont val="ＭＳ Ｐゴシック"/>
        <family val="3"/>
        <charset val="128"/>
      </rPr>
      <t>川内</t>
    </r>
    <r>
      <rPr>
        <sz val="10"/>
        <color theme="1"/>
        <rFont val="Times New Roman"/>
        <family val="1"/>
      </rPr>
      <t>P6</t>
    </r>
    <rPh sb="0" eb="2">
      <t>カワウチ</t>
    </rPh>
    <phoneticPr fontId="1"/>
  </si>
  <si>
    <r>
      <rPr>
        <sz val="10"/>
        <color theme="1"/>
        <rFont val="ＭＳ Ｐゴシック"/>
        <family val="3"/>
        <charset val="128"/>
      </rPr>
      <t>川内</t>
    </r>
    <r>
      <rPr>
        <sz val="10"/>
        <color theme="1"/>
        <rFont val="Times New Roman"/>
        <family val="1"/>
      </rPr>
      <t>P7</t>
    </r>
    <rPh sb="0" eb="2">
      <t>カワウチ</t>
    </rPh>
    <phoneticPr fontId="1"/>
  </si>
  <si>
    <r>
      <rPr>
        <sz val="10"/>
        <color theme="1"/>
        <rFont val="ＭＳ Ｐゴシック"/>
        <family val="3"/>
        <charset val="128"/>
      </rPr>
      <t>福岡田代</t>
    </r>
    <r>
      <rPr>
        <sz val="10"/>
        <color theme="1"/>
        <rFont val="Times New Roman"/>
        <family val="1"/>
      </rPr>
      <t>P1</t>
    </r>
    <rPh sb="0" eb="4">
      <t>フクオカタシロ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5P12</t>
    </r>
    <rPh sb="0" eb="4">
      <t>スミトモ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5P1</t>
    </r>
    <rPh sb="0" eb="4">
      <t>スミトモ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5P11</t>
    </r>
    <rPh sb="0" eb="4">
      <t>スミトモｒ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1_</t>
    </r>
    <r>
      <rPr>
        <sz val="10"/>
        <rFont val="ＭＳ Ｐゴシック"/>
        <family val="3"/>
        <charset val="128"/>
      </rPr>
      <t>新植地平坦地</t>
    </r>
    <rPh sb="4" eb="10">
      <t>シンショクチヘイタンチ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2_73</t>
    </r>
    <r>
      <rPr>
        <sz val="10"/>
        <rFont val="ＭＳ Ｐゴシック"/>
        <family val="3"/>
        <charset val="128"/>
      </rPr>
      <t>年生ヒノキ</t>
    </r>
    <rPh sb="6" eb="8">
      <t>ネンセイ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3_</t>
    </r>
    <r>
      <rPr>
        <sz val="10"/>
        <rFont val="ＭＳ Ｐゴシック"/>
        <family val="3"/>
        <charset val="128"/>
      </rPr>
      <t>新植地</t>
    </r>
    <rPh sb="4" eb="7">
      <t>シンショクチ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4_</t>
    </r>
    <r>
      <rPr>
        <sz val="10"/>
        <rFont val="ＭＳ Ｐゴシック"/>
        <family val="3"/>
        <charset val="128"/>
      </rPr>
      <t>スギヒノキ林</t>
    </r>
    <rPh sb="9" eb="10">
      <t>リン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5_</t>
    </r>
    <r>
      <rPr>
        <sz val="10"/>
        <rFont val="ＭＳ Ｐゴシック"/>
        <family val="3"/>
        <charset val="128"/>
      </rPr>
      <t>新植地ブルドーザ圧密</t>
    </r>
    <rPh sb="0" eb="2">
      <t>キクチ</t>
    </rPh>
    <rPh sb="4" eb="7">
      <t>シンショクチ</t>
    </rPh>
    <rPh sb="12" eb="14">
      <t>アツミツ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P1</t>
    </r>
    <rPh sb="0" eb="2">
      <t>キクチ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P2</t>
    </r>
    <rPh sb="0" eb="2">
      <t>キクチ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P3</t>
    </r>
    <rPh sb="0" eb="2">
      <t>キクチ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P4</t>
    </r>
    <rPh sb="0" eb="2">
      <t>キクチ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P5</t>
    </r>
    <rPh sb="0" eb="2">
      <t>キクチ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P7</t>
    </r>
    <rPh sb="0" eb="2">
      <t>キクチ</t>
    </rPh>
    <phoneticPr fontId="1"/>
  </si>
  <si>
    <r>
      <rPr>
        <sz val="10"/>
        <rFont val="ＭＳ Ｐゴシック"/>
        <family val="3"/>
        <charset val="128"/>
      </rPr>
      <t>菊池肥培</t>
    </r>
    <r>
      <rPr>
        <sz val="10"/>
        <rFont val="Times New Roman"/>
        <family val="1"/>
      </rPr>
      <t>P27</t>
    </r>
    <rPh sb="0" eb="4">
      <t>キクチヒバイ</t>
    </rPh>
    <phoneticPr fontId="1"/>
  </si>
  <si>
    <r>
      <rPr>
        <sz val="10"/>
        <rFont val="ＭＳ Ｐゴシック"/>
        <family val="3"/>
        <charset val="128"/>
      </rPr>
      <t>菊池肥培</t>
    </r>
    <r>
      <rPr>
        <sz val="10"/>
        <rFont val="Times New Roman"/>
        <family val="1"/>
      </rPr>
      <t>P24</t>
    </r>
    <rPh sb="0" eb="2">
      <t>キクチ</t>
    </rPh>
    <rPh sb="2" eb="4">
      <t>ヒバイ</t>
    </rPh>
    <phoneticPr fontId="1"/>
  </si>
  <si>
    <r>
      <rPr>
        <sz val="10"/>
        <rFont val="ＭＳ Ｐゴシック"/>
        <family val="3"/>
        <charset val="128"/>
      </rPr>
      <t>南小国</t>
    </r>
    <r>
      <rPr>
        <sz val="10"/>
        <rFont val="Times New Roman"/>
        <family val="1"/>
      </rPr>
      <t>P1</t>
    </r>
    <r>
      <rPr>
        <sz val="10"/>
        <rFont val="ＭＳ Ｐゴシック"/>
        <family val="3"/>
        <charset val="128"/>
      </rPr>
      <t>放牧地</t>
    </r>
    <rPh sb="0" eb="3">
      <t>ミナミオグニ</t>
    </rPh>
    <rPh sb="5" eb="8">
      <t>ホウボクチ</t>
    </rPh>
    <phoneticPr fontId="1"/>
  </si>
  <si>
    <r>
      <rPr>
        <sz val="10"/>
        <rFont val="ＭＳ Ｐゴシック"/>
        <family val="3"/>
        <charset val="128"/>
      </rPr>
      <t>南小国</t>
    </r>
    <r>
      <rPr>
        <sz val="10"/>
        <rFont val="Times New Roman"/>
        <family val="1"/>
      </rPr>
      <t>P2</t>
    </r>
    <r>
      <rPr>
        <sz val="10"/>
        <rFont val="ＭＳ Ｐゴシック"/>
        <family val="3"/>
        <charset val="128"/>
      </rPr>
      <t>クヌギ林</t>
    </r>
    <rPh sb="0" eb="3">
      <t>ミナミオグニ</t>
    </rPh>
    <rPh sb="8" eb="9">
      <t>リン</t>
    </rPh>
    <phoneticPr fontId="1"/>
  </si>
  <si>
    <r>
      <rPr>
        <sz val="10"/>
        <rFont val="ＭＳ Ｐゴシック"/>
        <family val="3"/>
        <charset val="128"/>
      </rPr>
      <t>阿蘇草原</t>
    </r>
    <rPh sb="0" eb="2">
      <t>アソ</t>
    </rPh>
    <rPh sb="2" eb="4">
      <t>ソウゲン</t>
    </rPh>
    <phoneticPr fontId="1"/>
  </si>
  <si>
    <r>
      <rPr>
        <sz val="10"/>
        <rFont val="ＭＳ Ｐゴシック"/>
        <family val="3"/>
        <charset val="128"/>
      </rPr>
      <t>雲仙</t>
    </r>
    <r>
      <rPr>
        <sz val="10"/>
        <rFont val="Times New Roman"/>
        <family val="1"/>
      </rPr>
      <t>B10</t>
    </r>
    <rPh sb="0" eb="2">
      <t>ウンゼン</t>
    </rPh>
    <phoneticPr fontId="1"/>
  </si>
  <si>
    <r>
      <rPr>
        <sz val="10"/>
        <rFont val="ＭＳ Ｐゴシック"/>
        <family val="3"/>
        <charset val="128"/>
      </rPr>
      <t>ブナ林</t>
    </r>
    <r>
      <rPr>
        <sz val="10"/>
        <rFont val="Times New Roman"/>
        <family val="1"/>
      </rPr>
      <t>No1</t>
    </r>
    <r>
      <rPr>
        <sz val="10"/>
        <rFont val="ＭＳ Ｐゴシック"/>
        <family val="3"/>
        <charset val="128"/>
      </rPr>
      <t>黒色土</t>
    </r>
    <rPh sb="2" eb="3">
      <t>リン</t>
    </rPh>
    <rPh sb="6" eb="9">
      <t>コクショクド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T10</t>
    </r>
    <rPh sb="0" eb="2">
      <t>キクチ</t>
    </rPh>
    <phoneticPr fontId="1"/>
  </si>
  <si>
    <r>
      <rPr>
        <sz val="10"/>
        <rFont val="ＭＳ Ｐゴシック"/>
        <family val="3"/>
        <charset val="128"/>
      </rPr>
      <t>雲仙</t>
    </r>
    <r>
      <rPr>
        <sz val="10"/>
        <rFont val="Times New Roman"/>
        <family val="1"/>
      </rPr>
      <t>B9</t>
    </r>
    <rPh sb="0" eb="2">
      <t>ウンゼン</t>
    </rPh>
    <phoneticPr fontId="1"/>
  </si>
  <si>
    <r>
      <rPr>
        <sz val="10"/>
        <rFont val="ＭＳ Ｐゴシック"/>
        <family val="3"/>
        <charset val="128"/>
      </rPr>
      <t>雲仙山畑</t>
    </r>
    <rPh sb="0" eb="4">
      <t>ウンゼンヤマハタケ</t>
    </rPh>
    <phoneticPr fontId="1"/>
  </si>
  <si>
    <r>
      <rPr>
        <sz val="10"/>
        <rFont val="ＭＳ Ｐゴシック"/>
        <family val="3"/>
        <charset val="128"/>
      </rPr>
      <t>菊池肥培</t>
    </r>
    <r>
      <rPr>
        <sz val="10"/>
        <rFont val="Times New Roman"/>
        <family val="1"/>
      </rPr>
      <t>P23</t>
    </r>
    <rPh sb="0" eb="2">
      <t>キクチ</t>
    </rPh>
    <rPh sb="2" eb="4">
      <t>ヒバイ</t>
    </rPh>
    <phoneticPr fontId="1"/>
  </si>
  <si>
    <r>
      <rPr>
        <sz val="10"/>
        <rFont val="ＭＳ Ｐゴシック"/>
        <family val="3"/>
        <charset val="128"/>
      </rPr>
      <t>雲仙神代</t>
    </r>
    <rPh sb="0" eb="2">
      <t>ウンゼン</t>
    </rPh>
    <rPh sb="2" eb="4">
      <t>カミシロ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T2</t>
    </r>
    <rPh sb="0" eb="2">
      <t>キクチ</t>
    </rPh>
    <phoneticPr fontId="1"/>
  </si>
  <si>
    <r>
      <rPr>
        <sz val="10"/>
        <rFont val="ＭＳ Ｐゴシック"/>
        <family val="3"/>
        <charset val="128"/>
      </rPr>
      <t>菊池</t>
    </r>
    <r>
      <rPr>
        <sz val="10"/>
        <rFont val="Times New Roman"/>
        <family val="1"/>
      </rPr>
      <t>T7</t>
    </r>
    <rPh sb="0" eb="2">
      <t>キクチ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4P3</t>
    </r>
    <rPh sb="0" eb="4">
      <t>スミトモ</t>
    </rPh>
    <phoneticPr fontId="1"/>
  </si>
  <si>
    <r>
      <rPr>
        <sz val="10"/>
        <rFont val="ＭＳ Ｐゴシック"/>
        <family val="3"/>
        <charset val="128"/>
      </rPr>
      <t>住友林業</t>
    </r>
    <r>
      <rPr>
        <sz val="10"/>
        <rFont val="Times New Roman"/>
        <family val="1"/>
      </rPr>
      <t>84P4</t>
    </r>
    <rPh sb="0" eb="4">
      <t>スミトモ</t>
    </rPh>
    <phoneticPr fontId="1"/>
  </si>
  <si>
    <r>
      <rPr>
        <sz val="10"/>
        <rFont val="ＭＳ Ｐゴシック"/>
        <family val="3"/>
        <charset val="128"/>
      </rPr>
      <t>奄美沖縄</t>
    </r>
    <r>
      <rPr>
        <sz val="10"/>
        <rFont val="Times New Roman"/>
        <family val="1"/>
      </rPr>
      <t>A55-1</t>
    </r>
    <rPh sb="0" eb="4">
      <t>アマミオキナワ</t>
    </rPh>
    <phoneticPr fontId="1"/>
  </si>
  <si>
    <r>
      <rPr>
        <sz val="10"/>
        <rFont val="ＭＳ Ｐゴシック"/>
        <family val="3"/>
        <charset val="128"/>
      </rPr>
      <t>奄美沖縄</t>
    </r>
    <r>
      <rPr>
        <sz val="10"/>
        <rFont val="Times New Roman"/>
        <family val="1"/>
      </rPr>
      <t>A55-2</t>
    </r>
    <rPh sb="0" eb="4">
      <t>アマミオキナワ</t>
    </rPh>
    <phoneticPr fontId="1"/>
  </si>
  <si>
    <r>
      <rPr>
        <sz val="10"/>
        <rFont val="ＭＳ Ｐゴシック"/>
        <family val="3"/>
        <charset val="128"/>
      </rPr>
      <t>奄美沖縄</t>
    </r>
    <r>
      <rPr>
        <sz val="10"/>
        <rFont val="Times New Roman"/>
        <family val="1"/>
      </rPr>
      <t>A55-3</t>
    </r>
    <rPh sb="0" eb="4">
      <t>アマミオキ</t>
    </rPh>
    <phoneticPr fontId="1"/>
  </si>
  <si>
    <r>
      <rPr>
        <sz val="10"/>
        <rFont val="ＭＳ Ｐゴシック"/>
        <family val="3"/>
        <charset val="128"/>
      </rPr>
      <t>奄美</t>
    </r>
    <r>
      <rPr>
        <sz val="10"/>
        <rFont val="Times New Roman"/>
        <family val="1"/>
      </rPr>
      <t>A56-6</t>
    </r>
    <rPh sb="0" eb="2">
      <t>アマミ</t>
    </rPh>
    <phoneticPr fontId="1"/>
  </si>
  <si>
    <r>
      <rPr>
        <sz val="10"/>
        <rFont val="ＭＳ Ｐゴシック"/>
        <family val="3"/>
        <charset val="128"/>
      </rPr>
      <t>奄美金作原</t>
    </r>
    <r>
      <rPr>
        <sz val="10"/>
        <rFont val="Times New Roman"/>
        <family val="1"/>
      </rPr>
      <t>A55-8</t>
    </r>
    <rPh sb="0" eb="2">
      <t>アマミ</t>
    </rPh>
    <rPh sb="2" eb="5">
      <t>キンサクハラ</t>
    </rPh>
    <phoneticPr fontId="1"/>
  </si>
  <si>
    <r>
      <rPr>
        <sz val="10"/>
        <rFont val="ＭＳ Ｐゴシック"/>
        <family val="3"/>
        <charset val="128"/>
      </rPr>
      <t>奄美</t>
    </r>
    <r>
      <rPr>
        <sz val="10"/>
        <rFont val="Times New Roman"/>
        <family val="1"/>
      </rPr>
      <t>A56-1</t>
    </r>
    <rPh sb="0" eb="2">
      <t>アマミ</t>
    </rPh>
    <phoneticPr fontId="1"/>
  </si>
  <si>
    <r>
      <rPr>
        <sz val="10"/>
        <rFont val="ＭＳ Ｐゴシック"/>
        <family val="3"/>
        <charset val="128"/>
      </rPr>
      <t>奄美</t>
    </r>
    <r>
      <rPr>
        <sz val="10"/>
        <rFont val="Times New Roman"/>
        <family val="1"/>
      </rPr>
      <t>A56-2</t>
    </r>
    <rPh sb="0" eb="2">
      <t>アマミ</t>
    </rPh>
    <phoneticPr fontId="1"/>
  </si>
  <si>
    <r>
      <rPr>
        <sz val="10"/>
        <rFont val="ＭＳ Ｐゴシック"/>
        <family val="3"/>
        <charset val="128"/>
      </rPr>
      <t>奄美</t>
    </r>
    <r>
      <rPr>
        <sz val="10"/>
        <rFont val="Times New Roman"/>
        <family val="1"/>
      </rPr>
      <t>A56-3</t>
    </r>
    <rPh sb="0" eb="2">
      <t>アマミ</t>
    </rPh>
    <phoneticPr fontId="1"/>
  </si>
  <si>
    <r>
      <rPr>
        <sz val="10"/>
        <rFont val="ＭＳ Ｐゴシック"/>
        <family val="3"/>
        <charset val="128"/>
      </rPr>
      <t>奄美沖縄</t>
    </r>
    <r>
      <rPr>
        <sz val="10"/>
        <rFont val="Times New Roman"/>
        <family val="1"/>
      </rPr>
      <t>A55-4</t>
    </r>
    <rPh sb="0" eb="4">
      <t>アマミオキ</t>
    </rPh>
    <phoneticPr fontId="1"/>
  </si>
  <si>
    <r>
      <rPr>
        <sz val="10"/>
        <rFont val="ＭＳ Ｐゴシック"/>
        <family val="3"/>
        <charset val="128"/>
      </rPr>
      <t>奄美沖縄</t>
    </r>
    <r>
      <rPr>
        <sz val="10"/>
        <rFont val="Times New Roman"/>
        <family val="1"/>
      </rPr>
      <t>A55-5</t>
    </r>
    <rPh sb="0" eb="4">
      <t>アマミオキ</t>
    </rPh>
    <phoneticPr fontId="1"/>
  </si>
  <si>
    <r>
      <rPr>
        <sz val="10"/>
        <rFont val="ＭＳ Ｐゴシック"/>
        <family val="3"/>
        <charset val="128"/>
      </rPr>
      <t>奄美沖縄</t>
    </r>
    <r>
      <rPr>
        <sz val="10"/>
        <rFont val="Times New Roman"/>
        <family val="1"/>
      </rPr>
      <t>A55-6</t>
    </r>
    <rPh sb="0" eb="4">
      <t>アマミオキナワ</t>
    </rPh>
    <phoneticPr fontId="1"/>
  </si>
  <si>
    <r>
      <rPr>
        <sz val="10"/>
        <rFont val="ＭＳ Ｐゴシック"/>
        <family val="3"/>
        <charset val="128"/>
      </rPr>
      <t>奄美</t>
    </r>
    <r>
      <rPr>
        <sz val="10"/>
        <rFont val="Times New Roman"/>
        <family val="1"/>
      </rPr>
      <t>A56-4</t>
    </r>
    <rPh sb="0" eb="2">
      <t>アマミ</t>
    </rPh>
    <phoneticPr fontId="1"/>
  </si>
  <si>
    <r>
      <rPr>
        <sz val="10"/>
        <rFont val="ＭＳ Ｐゴシック"/>
        <family val="3"/>
        <charset val="128"/>
      </rPr>
      <t>奄美</t>
    </r>
    <r>
      <rPr>
        <sz val="10"/>
        <rFont val="Times New Roman"/>
        <family val="1"/>
      </rPr>
      <t>A56-5</t>
    </r>
    <rPh sb="0" eb="2">
      <t>アマミ</t>
    </rPh>
    <phoneticPr fontId="1"/>
  </si>
  <si>
    <r>
      <rPr>
        <sz val="10"/>
        <rFont val="ＭＳ Ｐゴシック"/>
        <family val="3"/>
        <charset val="128"/>
      </rPr>
      <t>明治山</t>
    </r>
    <r>
      <rPr>
        <sz val="10"/>
        <rFont val="Times New Roman"/>
        <family val="1"/>
      </rPr>
      <t>OM2</t>
    </r>
    <rPh sb="0" eb="3">
      <t>メイジヤマ</t>
    </rPh>
    <phoneticPr fontId="1"/>
  </si>
  <si>
    <r>
      <rPr>
        <sz val="10"/>
        <rFont val="ＭＳ Ｐゴシック"/>
        <family val="3"/>
        <charset val="128"/>
      </rPr>
      <t>沖縄</t>
    </r>
    <r>
      <rPr>
        <sz val="10"/>
        <rFont val="Times New Roman"/>
        <family val="1"/>
      </rPr>
      <t>M-12</t>
    </r>
    <rPh sb="0" eb="2">
      <t>オキナワ</t>
    </rPh>
    <phoneticPr fontId="1"/>
  </si>
  <si>
    <r>
      <t>D</t>
    </r>
    <r>
      <rPr>
        <sz val="10"/>
        <rFont val="ＭＳ Ｐゴシック"/>
        <family val="3"/>
        <charset val="128"/>
      </rPr>
      <t>論の表では</t>
    </r>
    <r>
      <rPr>
        <sz val="10"/>
        <rFont val="Times New Roman"/>
        <family val="1"/>
      </rPr>
      <t>YC</t>
    </r>
    <rPh sb="1" eb="2">
      <t>ロン</t>
    </rPh>
    <rPh sb="3" eb="4">
      <t>ヒョウ</t>
    </rPh>
    <phoneticPr fontId="1"/>
  </si>
  <si>
    <r>
      <rPr>
        <sz val="10"/>
        <rFont val="ＭＳ Ｐゴシック"/>
        <family val="3"/>
        <charset val="128"/>
      </rPr>
      <t>奄美金作原</t>
    </r>
    <r>
      <rPr>
        <sz val="10"/>
        <rFont val="Times New Roman"/>
        <family val="1"/>
      </rPr>
      <t>55-7</t>
    </r>
    <rPh sb="0" eb="5">
      <t>アマミキンサクハラ</t>
    </rPh>
    <phoneticPr fontId="1"/>
  </si>
  <si>
    <r>
      <rPr>
        <sz val="10"/>
        <rFont val="ＭＳ Ｐゴシック"/>
        <family val="3"/>
        <charset val="128"/>
      </rPr>
      <t>奄美湯湾岳</t>
    </r>
    <rPh sb="0" eb="2">
      <t>アマミ</t>
    </rPh>
    <rPh sb="2" eb="5">
      <t>ユワンダケ</t>
    </rPh>
    <phoneticPr fontId="1"/>
  </si>
  <si>
    <r>
      <rPr>
        <sz val="10"/>
        <rFont val="ＭＳ Ｐゴシック"/>
        <family val="3"/>
        <charset val="128"/>
      </rPr>
      <t>沖縄高江</t>
    </r>
    <rPh sb="0" eb="2">
      <t>オキナワ</t>
    </rPh>
    <rPh sb="2" eb="4">
      <t>タカエ</t>
    </rPh>
    <phoneticPr fontId="1"/>
  </si>
  <si>
    <r>
      <rPr>
        <sz val="10"/>
        <rFont val="ＭＳ Ｐゴシック"/>
        <family val="3"/>
        <charset val="128"/>
      </rPr>
      <t>沖縄明治山</t>
    </r>
    <rPh sb="0" eb="2">
      <t>オキナワ</t>
    </rPh>
    <rPh sb="2" eb="5">
      <t>メイジヤマ</t>
    </rPh>
    <phoneticPr fontId="1"/>
  </si>
  <si>
    <r>
      <rPr>
        <sz val="10"/>
        <rFont val="ＭＳ Ｐゴシック"/>
        <family val="3"/>
        <charset val="128"/>
      </rPr>
      <t>明治山</t>
    </r>
    <r>
      <rPr>
        <sz val="10"/>
        <rFont val="Times New Roman"/>
        <family val="1"/>
      </rPr>
      <t>OM1</t>
    </r>
    <rPh sb="0" eb="3">
      <t>メイジヤマ</t>
    </rPh>
    <phoneticPr fontId="1"/>
  </si>
  <si>
    <r>
      <rPr>
        <sz val="10"/>
        <rFont val="ＭＳ Ｐゴシック"/>
        <family val="3"/>
        <charset val="128"/>
      </rPr>
      <t>沖縄</t>
    </r>
    <r>
      <rPr>
        <sz val="10"/>
        <rFont val="Times New Roman"/>
        <family val="1"/>
      </rPr>
      <t>M-5</t>
    </r>
    <rPh sb="0" eb="2">
      <t>オキナワ</t>
    </rPh>
    <phoneticPr fontId="1"/>
  </si>
  <si>
    <r>
      <rPr>
        <sz val="10"/>
        <rFont val="ＭＳ Ｐゴシック"/>
        <family val="3"/>
        <charset val="128"/>
      </rPr>
      <t>沖縄</t>
    </r>
    <r>
      <rPr>
        <sz val="10"/>
        <rFont val="Times New Roman"/>
        <family val="1"/>
      </rPr>
      <t>M-6</t>
    </r>
    <rPh sb="0" eb="2">
      <t>オキナワ</t>
    </rPh>
    <phoneticPr fontId="1"/>
  </si>
  <si>
    <r>
      <rPr>
        <sz val="10"/>
        <rFont val="ＭＳ Ｐゴシック"/>
        <family val="3"/>
        <charset val="128"/>
      </rPr>
      <t>沖縄</t>
    </r>
    <r>
      <rPr>
        <sz val="10"/>
        <rFont val="Times New Roman"/>
        <family val="1"/>
      </rPr>
      <t>M-7</t>
    </r>
    <rPh sb="0" eb="2">
      <t>オキナワ</t>
    </rPh>
    <phoneticPr fontId="1"/>
  </si>
  <si>
    <r>
      <t>D</t>
    </r>
    <r>
      <rPr>
        <sz val="10"/>
        <rFont val="ＭＳ Ｐゴシック"/>
        <family val="3"/>
        <charset val="128"/>
      </rPr>
      <t>論の表では</t>
    </r>
    <r>
      <rPr>
        <sz val="10"/>
        <rFont val="Times New Roman"/>
        <family val="1"/>
      </rPr>
      <t>gRYb2</t>
    </r>
    <rPh sb="1" eb="2">
      <t>ロン</t>
    </rPh>
    <rPh sb="3" eb="4">
      <t>ヒョウ</t>
    </rPh>
    <phoneticPr fontId="1"/>
  </si>
  <si>
    <r>
      <rPr>
        <sz val="10"/>
        <rFont val="ＭＳ Ｐゴシック"/>
        <family val="3"/>
        <charset val="128"/>
      </rPr>
      <t>沖縄</t>
    </r>
    <r>
      <rPr>
        <sz val="10"/>
        <rFont val="Times New Roman"/>
        <family val="1"/>
      </rPr>
      <t>M-8</t>
    </r>
    <rPh sb="0" eb="2">
      <t>オキナワ</t>
    </rPh>
    <phoneticPr fontId="1"/>
  </si>
  <si>
    <r>
      <t>D</t>
    </r>
    <r>
      <rPr>
        <sz val="10"/>
        <rFont val="ＭＳ Ｐゴシック"/>
        <family val="3"/>
        <charset val="128"/>
      </rPr>
      <t>論の表では</t>
    </r>
    <r>
      <rPr>
        <sz val="10"/>
        <rFont val="Times New Roman"/>
        <family val="1"/>
      </rPr>
      <t>gRYb1</t>
    </r>
    <rPh sb="1" eb="2">
      <t>ロン</t>
    </rPh>
    <rPh sb="3" eb="4">
      <t>ヒョウ</t>
    </rPh>
    <phoneticPr fontId="1"/>
  </si>
  <si>
    <r>
      <rPr>
        <sz val="10"/>
        <color theme="1"/>
        <rFont val="ＭＳ Ｐゴシック"/>
        <family val="3"/>
        <charset val="128"/>
      </rPr>
      <t>沖縄</t>
    </r>
    <r>
      <rPr>
        <sz val="10"/>
        <color theme="1"/>
        <rFont val="Times New Roman"/>
        <family val="1"/>
      </rPr>
      <t>M-13</t>
    </r>
    <rPh sb="0" eb="2">
      <t>オキナワ</t>
    </rPh>
    <phoneticPr fontId="1"/>
  </si>
  <si>
    <r>
      <rPr>
        <sz val="10"/>
        <color theme="1"/>
        <rFont val="ＭＳ Ｐゴシック"/>
        <family val="3"/>
        <charset val="128"/>
      </rPr>
      <t>沖縄</t>
    </r>
    <r>
      <rPr>
        <sz val="10"/>
        <color theme="1"/>
        <rFont val="Times New Roman"/>
        <family val="1"/>
      </rPr>
      <t>MP-6</t>
    </r>
    <rPh sb="0" eb="2">
      <t>オキナワ</t>
    </rPh>
    <phoneticPr fontId="1"/>
  </si>
  <si>
    <r>
      <rPr>
        <sz val="10"/>
        <color theme="1"/>
        <rFont val="ＭＳ Ｐゴシック"/>
        <family val="3"/>
        <charset val="128"/>
      </rPr>
      <t>沖縄</t>
    </r>
    <r>
      <rPr>
        <sz val="10"/>
        <color theme="1"/>
        <rFont val="Times New Roman"/>
        <family val="1"/>
      </rPr>
      <t>MP-7</t>
    </r>
    <rPh sb="0" eb="2">
      <t>オキナワ</t>
    </rPh>
    <phoneticPr fontId="1"/>
  </si>
  <si>
    <r>
      <rPr>
        <sz val="10"/>
        <color theme="1"/>
        <rFont val="ＭＳ Ｐゴシック"/>
        <family val="3"/>
        <charset val="128"/>
      </rPr>
      <t>沖縄</t>
    </r>
    <r>
      <rPr>
        <sz val="10"/>
        <color theme="1"/>
        <rFont val="Times New Roman"/>
        <family val="1"/>
      </rPr>
      <t>MP-8</t>
    </r>
    <rPh sb="0" eb="2">
      <t>オキナワ</t>
    </rPh>
    <phoneticPr fontId="1"/>
  </si>
  <si>
    <r>
      <rPr>
        <sz val="10"/>
        <color theme="1"/>
        <rFont val="ＭＳ Ｐゴシック"/>
        <family val="3"/>
        <charset val="128"/>
      </rPr>
      <t>沖縄</t>
    </r>
    <r>
      <rPr>
        <sz val="10"/>
        <color theme="1"/>
        <rFont val="Times New Roman"/>
        <family val="1"/>
      </rPr>
      <t>MP-9</t>
    </r>
    <rPh sb="0" eb="2">
      <t>オキナワ</t>
    </rPh>
    <phoneticPr fontId="1"/>
  </si>
  <si>
    <r>
      <rPr>
        <sz val="10"/>
        <color theme="1"/>
        <rFont val="ＭＳ Ｐゴシック"/>
        <family val="3"/>
        <charset val="128"/>
      </rPr>
      <t>沖縄</t>
    </r>
    <r>
      <rPr>
        <sz val="10"/>
        <color theme="1"/>
        <rFont val="Times New Roman"/>
        <family val="1"/>
      </rPr>
      <t>M-14</t>
    </r>
    <rPh sb="0" eb="2">
      <t>オキナワ</t>
    </rPh>
    <phoneticPr fontId="1"/>
  </si>
  <si>
    <r>
      <rPr>
        <sz val="10"/>
        <color theme="1"/>
        <rFont val="ＭＳ Ｐゴシック"/>
        <family val="3"/>
        <charset val="128"/>
      </rPr>
      <t>沖縄</t>
    </r>
    <r>
      <rPr>
        <sz val="10"/>
        <color theme="1"/>
        <rFont val="Times New Roman"/>
        <family val="1"/>
      </rPr>
      <t>M-15</t>
    </r>
    <rPh sb="0" eb="2">
      <t>オキナワ</t>
    </rPh>
    <phoneticPr fontId="1"/>
  </si>
  <si>
    <r>
      <rPr>
        <sz val="10"/>
        <color theme="1"/>
        <rFont val="ＭＳ Ｐゴシック"/>
        <family val="3"/>
        <charset val="128"/>
      </rPr>
      <t>奄美アサト峠</t>
    </r>
    <rPh sb="0" eb="2">
      <t>アマミ</t>
    </rPh>
    <rPh sb="5" eb="6">
      <t>トウゲ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MG1</t>
    </r>
    <rPh sb="0" eb="1">
      <t>ヒト</t>
    </rPh>
    <rPh sb="2" eb="3">
      <t>ハ</t>
    </rPh>
    <phoneticPr fontId="1"/>
  </si>
  <si>
    <r>
      <rPr>
        <sz val="10"/>
        <color theme="1"/>
        <rFont val="ＭＳ Ｐゴシック"/>
        <family val="3"/>
        <charset val="128"/>
      </rPr>
      <t>砂丘未熟土</t>
    </r>
    <rPh sb="0" eb="2">
      <t>サキュウ</t>
    </rPh>
    <rPh sb="2" eb="5">
      <t>ミジュクド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MG2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MG3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MG4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MG5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MG6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MG7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P2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P3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P4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H1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H2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一つ葉</t>
    </r>
    <r>
      <rPr>
        <sz val="10"/>
        <rFont val="Times New Roman"/>
        <family val="1"/>
      </rPr>
      <t>H3</t>
    </r>
    <rPh sb="0" eb="1">
      <t>ヒト</t>
    </rPh>
    <rPh sb="2" eb="3">
      <t>ハ</t>
    </rPh>
    <phoneticPr fontId="1"/>
  </si>
  <si>
    <r>
      <rPr>
        <sz val="10"/>
        <rFont val="ＭＳ Ｐゴシック"/>
        <family val="3"/>
        <charset val="128"/>
      </rPr>
      <t>桜島</t>
    </r>
    <r>
      <rPr>
        <sz val="10"/>
        <rFont val="Times New Roman"/>
        <family val="1"/>
      </rPr>
      <t>P2</t>
    </r>
    <rPh sb="0" eb="2">
      <t>サクラジマ</t>
    </rPh>
    <phoneticPr fontId="1"/>
  </si>
  <si>
    <r>
      <rPr>
        <sz val="10"/>
        <rFont val="ＭＳ Ｐゴシック"/>
        <family val="3"/>
        <charset val="128"/>
      </rPr>
      <t>桜島</t>
    </r>
    <r>
      <rPr>
        <sz val="10"/>
        <rFont val="Times New Roman"/>
        <family val="1"/>
      </rPr>
      <t>P3</t>
    </r>
    <rPh sb="0" eb="2">
      <t>サクラジマ</t>
    </rPh>
    <phoneticPr fontId="1"/>
  </si>
  <si>
    <r>
      <rPr>
        <sz val="10"/>
        <rFont val="ＭＳ Ｐゴシック"/>
        <family val="3"/>
        <charset val="128"/>
      </rPr>
      <t>桜島</t>
    </r>
    <r>
      <rPr>
        <sz val="10"/>
        <rFont val="Times New Roman"/>
        <family val="1"/>
      </rPr>
      <t>P4</t>
    </r>
    <rPh sb="0" eb="2">
      <t>サクラジマ</t>
    </rPh>
    <phoneticPr fontId="1"/>
  </si>
  <si>
    <r>
      <rPr>
        <sz val="10"/>
        <rFont val="ＭＳ Ｐゴシック"/>
        <family val="3"/>
        <charset val="128"/>
      </rPr>
      <t>桜島</t>
    </r>
    <r>
      <rPr>
        <sz val="10"/>
        <rFont val="Times New Roman"/>
        <family val="1"/>
      </rPr>
      <t>5</t>
    </r>
    <rPh sb="0" eb="2">
      <t>サクラジマ</t>
    </rPh>
    <phoneticPr fontId="1"/>
  </si>
  <si>
    <r>
      <rPr>
        <sz val="10"/>
        <color theme="1"/>
        <rFont val="ＭＳ Ｐゴシック"/>
        <family val="3"/>
        <charset val="128"/>
      </rPr>
      <t>天草姫戸</t>
    </r>
    <r>
      <rPr>
        <sz val="10"/>
        <color theme="1"/>
        <rFont val="Times New Roman"/>
        <family val="1"/>
      </rPr>
      <t>P1</t>
    </r>
    <r>
      <rPr>
        <sz val="10"/>
        <color theme="1"/>
        <rFont val="ＭＳ Ｐゴシック"/>
        <family val="3"/>
        <charset val="128"/>
      </rPr>
      <t>滑り面</t>
    </r>
    <rPh sb="0" eb="2">
      <t>アマクサ</t>
    </rPh>
    <rPh sb="2" eb="4">
      <t>ヒメト</t>
    </rPh>
    <rPh sb="6" eb="7">
      <t>スベ</t>
    </rPh>
    <rPh sb="8" eb="9">
      <t>メン</t>
    </rPh>
    <phoneticPr fontId="1"/>
  </si>
  <si>
    <r>
      <rPr>
        <sz val="10"/>
        <color theme="1"/>
        <rFont val="ＭＳ Ｐゴシック"/>
        <family val="3"/>
        <charset val="128"/>
      </rPr>
      <t>天草姫戸</t>
    </r>
    <r>
      <rPr>
        <sz val="10"/>
        <color theme="1"/>
        <rFont val="Times New Roman"/>
        <family val="1"/>
      </rPr>
      <t>P2</t>
    </r>
    <r>
      <rPr>
        <sz val="10"/>
        <color theme="1"/>
        <rFont val="ＭＳ Ｐゴシック"/>
        <family val="3"/>
        <charset val="128"/>
      </rPr>
      <t>滑り面</t>
    </r>
    <rPh sb="0" eb="2">
      <t>アマクサ</t>
    </rPh>
    <rPh sb="2" eb="4">
      <t>ヒメト</t>
    </rPh>
    <rPh sb="6" eb="7">
      <t>スベ</t>
    </rPh>
    <rPh sb="8" eb="9">
      <t>メン</t>
    </rPh>
    <phoneticPr fontId="1"/>
  </si>
  <si>
    <r>
      <rPr>
        <sz val="10"/>
        <color theme="1"/>
        <rFont val="ＭＳ Ｐゴシック"/>
        <family val="3"/>
        <charset val="128"/>
      </rPr>
      <t>桜島</t>
    </r>
    <r>
      <rPr>
        <sz val="10"/>
        <color theme="1"/>
        <rFont val="Times New Roman"/>
        <family val="1"/>
      </rPr>
      <t>8m</t>
    </r>
    <rPh sb="0" eb="2">
      <t>サクラジマ</t>
    </rPh>
    <phoneticPr fontId="1"/>
  </si>
  <si>
    <r>
      <rPr>
        <sz val="10"/>
        <color theme="1"/>
        <rFont val="ＭＳ Ｐゴシック"/>
        <family val="3"/>
        <charset val="128"/>
      </rPr>
      <t>立田山風化層</t>
    </r>
    <rPh sb="0" eb="3">
      <t>タツタヤマ</t>
    </rPh>
    <rPh sb="3" eb="6">
      <t>フウカソウ</t>
    </rPh>
    <phoneticPr fontId="1"/>
  </si>
  <si>
    <r>
      <rPr>
        <sz val="10"/>
        <color theme="1"/>
        <rFont val="ＭＳ Ｐゴシック"/>
        <family val="3"/>
        <charset val="128"/>
      </rPr>
      <t>福岡大藪</t>
    </r>
    <rPh sb="0" eb="2">
      <t>フクオカ</t>
    </rPh>
    <rPh sb="2" eb="4">
      <t>オオヤブ</t>
    </rPh>
    <phoneticPr fontId="1"/>
  </si>
  <si>
    <r>
      <rPr>
        <sz val="10"/>
        <rFont val="ＭＳ Ｐゴシック"/>
        <family val="3"/>
        <charset val="128"/>
      </rPr>
      <t>層位</t>
    </r>
    <rPh sb="0" eb="2">
      <t>ソウイ</t>
    </rPh>
    <phoneticPr fontId="1"/>
  </si>
  <si>
    <r>
      <rPr>
        <sz val="10"/>
        <rFont val="ＭＳ Ｐゴシック"/>
        <family val="3"/>
        <charset val="128"/>
      </rPr>
      <t>採取深</t>
    </r>
    <rPh sb="0" eb="3">
      <t>サイシュフカ</t>
    </rPh>
    <phoneticPr fontId="1"/>
  </si>
  <si>
    <r>
      <rPr>
        <sz val="10"/>
        <rFont val="ＭＳ Ｐゴシック"/>
        <family val="3"/>
        <charset val="128"/>
      </rPr>
      <t>層厚</t>
    </r>
    <rPh sb="0" eb="2">
      <t>ソウコウ</t>
    </rPh>
    <phoneticPr fontId="1"/>
  </si>
  <si>
    <r>
      <rPr>
        <sz val="10"/>
        <rFont val="ＭＳ Ｐゴシック"/>
        <family val="3"/>
        <charset val="128"/>
      </rPr>
      <t>積算層厚</t>
    </r>
    <rPh sb="0" eb="3">
      <t>セキサンソウコウ</t>
    </rPh>
    <rPh sb="3" eb="4">
      <t>アツ</t>
    </rPh>
    <phoneticPr fontId="1"/>
  </si>
  <si>
    <r>
      <rPr>
        <sz val="10"/>
        <rFont val="ＭＳ Ｐゴシック"/>
        <family val="3"/>
        <charset val="128"/>
      </rPr>
      <t>採取場所</t>
    </r>
  </si>
  <si>
    <r>
      <rPr>
        <sz val="10"/>
        <rFont val="ＭＳ Ｐゴシック"/>
        <family val="3"/>
        <charset val="128"/>
      </rPr>
      <t>標高</t>
    </r>
  </si>
  <si>
    <r>
      <rPr>
        <sz val="10"/>
        <rFont val="ＭＳ Ｐゴシック"/>
        <family val="3"/>
        <charset val="128"/>
      </rPr>
      <t>傾斜</t>
    </r>
    <rPh sb="0" eb="2">
      <t>ケイシャ</t>
    </rPh>
    <phoneticPr fontId="1"/>
  </si>
  <si>
    <r>
      <rPr>
        <sz val="10"/>
        <rFont val="ＭＳ Ｐゴシック"/>
        <family val="3"/>
        <charset val="128"/>
      </rPr>
      <t>堆積様式</t>
    </r>
    <rPh sb="0" eb="2">
      <t>タイセキ</t>
    </rPh>
    <rPh sb="2" eb="4">
      <t>ヨウシキ</t>
    </rPh>
    <phoneticPr fontId="1"/>
  </si>
  <si>
    <r>
      <rPr>
        <sz val="10"/>
        <rFont val="ＭＳ Ｐゴシック"/>
        <family val="3"/>
        <charset val="128"/>
      </rPr>
      <t>地形</t>
    </r>
    <phoneticPr fontId="1"/>
  </si>
  <si>
    <r>
      <rPr>
        <sz val="10"/>
        <rFont val="ＭＳ Ｐゴシック"/>
        <family val="3"/>
        <charset val="128"/>
      </rPr>
      <t>表層地質</t>
    </r>
    <rPh sb="0" eb="2">
      <t>ヒョウソウ</t>
    </rPh>
    <rPh sb="2" eb="4">
      <t>チシツ</t>
    </rPh>
    <phoneticPr fontId="1"/>
  </si>
  <si>
    <r>
      <rPr>
        <sz val="10"/>
        <rFont val="ＭＳ Ｐゴシック"/>
        <family val="3"/>
        <charset val="128"/>
      </rPr>
      <t>火山灰の影響有</t>
    </r>
    <rPh sb="0" eb="3">
      <t>カザンバイ</t>
    </rPh>
    <rPh sb="4" eb="6">
      <t>エイキョウ</t>
    </rPh>
    <rPh sb="6" eb="7">
      <t>アリ</t>
    </rPh>
    <phoneticPr fontId="1"/>
  </si>
  <si>
    <r>
      <rPr>
        <sz val="10"/>
        <rFont val="ＭＳ Ｐゴシック"/>
        <family val="3"/>
        <charset val="128"/>
      </rPr>
      <t>林相</t>
    </r>
  </si>
  <si>
    <r>
      <rPr>
        <sz val="10"/>
        <rFont val="ＭＳ Ｐゴシック"/>
        <family val="3"/>
        <charset val="128"/>
      </rPr>
      <t>小林営林署</t>
    </r>
    <r>
      <rPr>
        <sz val="10"/>
        <rFont val="Times New Roman"/>
        <family val="1"/>
      </rPr>
      <t>56</t>
    </r>
    <r>
      <rPr>
        <sz val="10"/>
        <rFont val="ＭＳ Ｐゴシック"/>
        <family val="3"/>
        <charset val="128"/>
      </rPr>
      <t>林班軍谷</t>
    </r>
  </si>
  <si>
    <r>
      <rPr>
        <sz val="10"/>
        <rFont val="ＭＳ Ｐゴシック"/>
        <family val="3"/>
        <charset val="128"/>
      </rPr>
      <t>残積</t>
    </r>
    <rPh sb="0" eb="2">
      <t>ザンセキ</t>
    </rPh>
    <phoneticPr fontId="1"/>
  </si>
  <si>
    <r>
      <rPr>
        <sz val="10"/>
        <rFont val="ＭＳ Ｐゴシック"/>
        <family val="3"/>
        <charset val="128"/>
      </rPr>
      <t>尾根</t>
    </r>
  </si>
  <si>
    <r>
      <rPr>
        <sz val="10"/>
        <rFont val="ＭＳ Ｐゴシック"/>
        <family val="3"/>
        <charset val="128"/>
      </rPr>
      <t>中古生層粘板岩</t>
    </r>
    <rPh sb="0" eb="4">
      <t>チュウコセイソウ</t>
    </rPh>
    <rPh sb="4" eb="7">
      <t>ネンバンガン</t>
    </rPh>
    <phoneticPr fontId="1"/>
  </si>
  <si>
    <r>
      <rPr>
        <sz val="10"/>
        <rFont val="ＭＳ Ｐゴシック"/>
        <family val="3"/>
        <charset val="128"/>
      </rPr>
      <t>ヒノキ</t>
    </r>
  </si>
  <si>
    <r>
      <rPr>
        <sz val="10"/>
        <rFont val="ＭＳ Ｐゴシック"/>
        <family val="3"/>
        <charset val="128"/>
      </rPr>
      <t>森林総研九州支所実験林</t>
    </r>
  </si>
  <si>
    <r>
      <rPr>
        <sz val="10"/>
        <rFont val="ＭＳ Ｐゴシック"/>
        <family val="3"/>
        <charset val="128"/>
      </rPr>
      <t>安山岩</t>
    </r>
    <rPh sb="0" eb="3">
      <t>アンザンガン</t>
    </rPh>
    <phoneticPr fontId="1"/>
  </si>
  <si>
    <r>
      <rPr>
        <sz val="10"/>
        <rFont val="ＭＳ Ｐゴシック"/>
        <family val="3"/>
        <charset val="128"/>
      </rPr>
      <t>データマツ</t>
    </r>
  </si>
  <si>
    <r>
      <rPr>
        <sz val="10"/>
        <rFont val="ＭＳ Ｐゴシック"/>
        <family val="3"/>
        <charset val="128"/>
      </rPr>
      <t>小林営林署</t>
    </r>
    <r>
      <rPr>
        <sz val="10"/>
        <rFont val="Times New Roman"/>
        <family val="1"/>
      </rPr>
      <t>14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匍行</t>
    </r>
    <rPh sb="0" eb="1">
      <t>ホフク</t>
    </rPh>
    <rPh sb="1" eb="2">
      <t>コウ</t>
    </rPh>
    <phoneticPr fontId="1"/>
  </si>
  <si>
    <r>
      <rPr>
        <sz val="10"/>
        <rFont val="ＭＳ Ｐゴシック"/>
        <family val="3"/>
        <charset val="128"/>
      </rPr>
      <t>中腹平行斜面（やや凸）</t>
    </r>
  </si>
  <si>
    <r>
      <rPr>
        <sz val="10"/>
        <rFont val="ＭＳ Ｐゴシック"/>
        <family val="3"/>
        <charset val="128"/>
      </rPr>
      <t>モミ・ツガ・アカガシ天然林</t>
    </r>
  </si>
  <si>
    <r>
      <rPr>
        <sz val="10"/>
        <rFont val="ＭＳ Ｐゴシック"/>
        <family val="3"/>
        <charset val="128"/>
      </rPr>
      <t>匍行</t>
    </r>
    <rPh sb="0" eb="2">
      <t>ホコウ</t>
    </rPh>
    <phoneticPr fontId="1"/>
  </si>
  <si>
    <r>
      <rPr>
        <sz val="10"/>
        <rFont val="ＭＳ Ｐゴシック"/>
        <family val="3"/>
        <charset val="128"/>
      </rPr>
      <t>山腹凸斜面</t>
    </r>
  </si>
  <si>
    <r>
      <rPr>
        <sz val="10"/>
        <rFont val="ＭＳ Ｐゴシック"/>
        <family val="3"/>
        <charset val="128"/>
      </rPr>
      <t>熊本県天草姫戸町</t>
    </r>
  </si>
  <si>
    <r>
      <rPr>
        <sz val="10"/>
        <rFont val="ＭＳ Ｐゴシック"/>
        <family val="3"/>
        <charset val="128"/>
      </rPr>
      <t>尾根直下急斜面</t>
    </r>
  </si>
  <si>
    <r>
      <rPr>
        <sz val="10"/>
        <rFont val="ＭＳ Ｐゴシック"/>
        <family val="3"/>
        <charset val="128"/>
      </rPr>
      <t>砂岩</t>
    </r>
    <rPh sb="0" eb="2">
      <t>サガン</t>
    </rPh>
    <phoneticPr fontId="1"/>
  </si>
  <si>
    <r>
      <rPr>
        <sz val="10"/>
        <rFont val="ＭＳ Ｐゴシック"/>
        <family val="3"/>
        <charset val="128"/>
      </rPr>
      <t>上部平衡斜面</t>
    </r>
  </si>
  <si>
    <r>
      <rPr>
        <sz val="10"/>
        <rFont val="ＭＳ Ｐゴシック"/>
        <family val="3"/>
        <charset val="128"/>
      </rPr>
      <t>アカマツ</t>
    </r>
  </si>
  <si>
    <r>
      <rPr>
        <sz val="10"/>
        <rFont val="ＭＳ Ｐゴシック"/>
        <family val="3"/>
        <charset val="128"/>
      </rPr>
      <t>山腹平衡斜面</t>
    </r>
  </si>
  <si>
    <r>
      <rPr>
        <sz val="10"/>
        <rFont val="ＭＳ Ｐゴシック"/>
        <family val="3"/>
        <charset val="128"/>
      </rPr>
      <t>宮崎県諸塚住友林業</t>
    </r>
    <r>
      <rPr>
        <sz val="10"/>
        <rFont val="Times New Roman"/>
        <family val="1"/>
      </rPr>
      <t>79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山腹平行急斜面</t>
    </r>
  </si>
  <si>
    <r>
      <rPr>
        <sz val="10"/>
        <rFont val="ＭＳ Ｐゴシック"/>
        <family val="3"/>
        <charset val="128"/>
      </rPr>
      <t>中古生層（砂岩）</t>
    </r>
    <rPh sb="0" eb="4">
      <t>チュウコセイソウ</t>
    </rPh>
    <rPh sb="5" eb="7">
      <t>サガン</t>
    </rPh>
    <phoneticPr fontId="1"/>
  </si>
  <si>
    <r>
      <rPr>
        <sz val="10"/>
        <rFont val="ＭＳ Ｐゴシック"/>
        <family val="3"/>
        <charset val="128"/>
      </rPr>
      <t>表層火山灰</t>
    </r>
    <rPh sb="0" eb="5">
      <t>ヒョウソウカザンバイ</t>
    </rPh>
    <phoneticPr fontId="1"/>
  </si>
  <si>
    <r>
      <rPr>
        <sz val="10"/>
        <rFont val="ＭＳ Ｐゴシック"/>
        <family val="3"/>
        <charset val="128"/>
      </rPr>
      <t>広葉樹（</t>
    </r>
    <r>
      <rPr>
        <sz val="10"/>
        <rFont val="Times New Roman"/>
        <family val="1"/>
      </rPr>
      <t>50</t>
    </r>
    <r>
      <rPr>
        <sz val="10"/>
        <rFont val="ＭＳ Ｐゴシック"/>
        <family val="3"/>
        <charset val="128"/>
      </rPr>
      <t>年生）</t>
    </r>
  </si>
  <si>
    <r>
      <rPr>
        <sz val="10"/>
        <rFont val="ＭＳ Ｐゴシック"/>
        <family val="3"/>
        <charset val="128"/>
      </rPr>
      <t>長崎県波佐見町</t>
    </r>
  </si>
  <si>
    <r>
      <rPr>
        <sz val="10"/>
        <rFont val="ＭＳ Ｐゴシック"/>
        <family val="3"/>
        <charset val="128"/>
      </rPr>
      <t>山腹急斜面</t>
    </r>
  </si>
  <si>
    <r>
      <rPr>
        <sz val="10"/>
        <rFont val="ＭＳ Ｐゴシック"/>
        <family val="3"/>
        <charset val="128"/>
      </rPr>
      <t>砂岩・泥岩</t>
    </r>
    <rPh sb="0" eb="2">
      <t>サガン</t>
    </rPh>
    <rPh sb="3" eb="5">
      <t>デイガン</t>
    </rPh>
    <phoneticPr fontId="1"/>
  </si>
  <si>
    <r>
      <rPr>
        <sz val="10"/>
        <rFont val="ＭＳ Ｐゴシック"/>
        <family val="3"/>
        <charset val="128"/>
      </rPr>
      <t>宮崎県諸塚住友林業小河内</t>
    </r>
  </si>
  <si>
    <r>
      <rPr>
        <sz val="10"/>
        <rFont val="ＭＳ Ｐゴシック"/>
        <family val="3"/>
        <charset val="128"/>
      </rPr>
      <t>匍行（残積性）</t>
    </r>
    <rPh sb="0" eb="2">
      <t>ホコウ</t>
    </rPh>
    <rPh sb="3" eb="5">
      <t>ザンセキセイ</t>
    </rPh>
    <rPh sb="5" eb="6">
      <t>セイ</t>
    </rPh>
    <phoneticPr fontId="1"/>
  </si>
  <si>
    <r>
      <rPr>
        <sz val="10"/>
        <rFont val="ＭＳ Ｐゴシック"/>
        <family val="3"/>
        <charset val="128"/>
      </rPr>
      <t>中古生層砂岩</t>
    </r>
    <rPh sb="0" eb="4">
      <t>チュウコセイソウ</t>
    </rPh>
    <rPh sb="4" eb="6">
      <t>サガン</t>
    </rPh>
    <phoneticPr fontId="1"/>
  </si>
  <si>
    <r>
      <rPr>
        <sz val="10"/>
        <rFont val="ＭＳ Ｐゴシック"/>
        <family val="3"/>
        <charset val="128"/>
      </rPr>
      <t>広葉樹天然林（ミズナラ）</t>
    </r>
  </si>
  <si>
    <r>
      <rPr>
        <sz val="10"/>
        <rFont val="ＭＳ Ｐゴシック"/>
        <family val="3"/>
        <charset val="128"/>
      </rPr>
      <t>宮崎県諸塚住友林業</t>
    </r>
    <r>
      <rPr>
        <sz val="10"/>
        <rFont val="Times New Roman"/>
        <family val="1"/>
      </rPr>
      <t>88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中古生層（粘板岩）</t>
    </r>
    <rPh sb="0" eb="4">
      <t>チュウコセイソウ</t>
    </rPh>
    <rPh sb="5" eb="7">
      <t>ネンバンガン</t>
    </rPh>
    <rPh sb="7" eb="8">
      <t>サガン</t>
    </rPh>
    <phoneticPr fontId="1"/>
  </si>
  <si>
    <r>
      <rPr>
        <sz val="10"/>
        <rFont val="ＭＳ Ｐゴシック"/>
        <family val="3"/>
        <charset val="128"/>
      </rPr>
      <t>広葉樹林</t>
    </r>
  </si>
  <si>
    <r>
      <t>A</t>
    </r>
    <r>
      <rPr>
        <sz val="10"/>
        <rFont val="ＭＳ Ｐゴシック"/>
        <family val="3"/>
        <charset val="128"/>
      </rPr>
      <t>〜</t>
    </r>
    <r>
      <rPr>
        <sz val="10"/>
        <rFont val="Times New Roman"/>
        <family val="1"/>
      </rPr>
      <t>B</t>
    </r>
    <phoneticPr fontId="1"/>
  </si>
  <si>
    <r>
      <rPr>
        <sz val="10"/>
        <rFont val="ＭＳ Ｐゴシック"/>
        <family val="3"/>
        <charset val="128"/>
      </rPr>
      <t>鹿児島県大口営林者</t>
    </r>
    <r>
      <rPr>
        <sz val="10"/>
        <rFont val="Times New Roman"/>
        <family val="1"/>
      </rPr>
      <t>5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広葉樹林（コジイ）</t>
    </r>
  </si>
  <si>
    <r>
      <rPr>
        <sz val="10"/>
        <rFont val="ＭＳ Ｐゴシック"/>
        <family val="3"/>
        <charset val="128"/>
      </rPr>
      <t>川内営林署</t>
    </r>
    <r>
      <rPr>
        <sz val="10"/>
        <rFont val="Times New Roman"/>
        <family val="1"/>
      </rPr>
      <t>41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尾根直下</t>
    </r>
  </si>
  <si>
    <r>
      <rPr>
        <sz val="10"/>
        <rFont val="ＭＳ Ｐゴシック"/>
        <family val="3"/>
        <charset val="128"/>
      </rPr>
      <t>コジイ</t>
    </r>
  </si>
  <si>
    <r>
      <t>B1</t>
    </r>
    <r>
      <rPr>
        <sz val="10"/>
        <rFont val="ＭＳ Ｐゴシック"/>
        <family val="3"/>
        <charset val="128"/>
      </rPr>
      <t>上</t>
    </r>
    <rPh sb="2" eb="3">
      <t>ウエ</t>
    </rPh>
    <phoneticPr fontId="1"/>
  </si>
  <si>
    <r>
      <t>B1</t>
    </r>
    <r>
      <rPr>
        <sz val="10"/>
        <rFont val="ＭＳ Ｐゴシック"/>
        <family val="3"/>
        <charset val="128"/>
      </rPr>
      <t>下</t>
    </r>
    <rPh sb="2" eb="3">
      <t>シタ</t>
    </rPh>
    <phoneticPr fontId="1"/>
  </si>
  <si>
    <r>
      <rPr>
        <sz val="10"/>
        <rFont val="ＭＳ Ｐゴシック"/>
        <family val="3"/>
        <charset val="128"/>
      </rPr>
      <t>福岡県筑紫野市田代</t>
    </r>
  </si>
  <si>
    <r>
      <rPr>
        <sz val="10"/>
        <rFont val="ＭＳ Ｐゴシック"/>
        <family val="3"/>
        <charset val="128"/>
      </rPr>
      <t>谷頭急斜面</t>
    </r>
  </si>
  <si>
    <r>
      <rPr>
        <sz val="10"/>
        <rFont val="ＭＳ Ｐゴシック"/>
        <family val="3"/>
        <charset val="128"/>
      </rPr>
      <t>花崗岩</t>
    </r>
    <rPh sb="0" eb="3">
      <t>カコウガン</t>
    </rPh>
    <phoneticPr fontId="1"/>
  </si>
  <si>
    <r>
      <rPr>
        <sz val="10"/>
        <rFont val="ＭＳ Ｐゴシック"/>
        <family val="3"/>
        <charset val="128"/>
      </rPr>
      <t>ヒノキ伐採跡地</t>
    </r>
  </si>
  <si>
    <r>
      <rPr>
        <sz val="10"/>
        <rFont val="ＭＳ Ｐゴシック"/>
        <family val="3"/>
        <charset val="128"/>
      </rPr>
      <t>佐賀県有田市黒髪山</t>
    </r>
  </si>
  <si>
    <r>
      <rPr>
        <sz val="10"/>
        <rFont val="ＭＳ Ｐゴシック"/>
        <family val="3"/>
        <charset val="128"/>
      </rPr>
      <t>流紋岩</t>
    </r>
    <rPh sb="0" eb="3">
      <t>リュウモンガン</t>
    </rPh>
    <phoneticPr fontId="1"/>
  </si>
  <si>
    <r>
      <rPr>
        <sz val="10"/>
        <rFont val="ＭＳ Ｐゴシック"/>
        <family val="3"/>
        <charset val="128"/>
      </rPr>
      <t>山腹急斜面（平衡）</t>
    </r>
  </si>
  <si>
    <r>
      <t>A1</t>
    </r>
    <r>
      <rPr>
        <sz val="10"/>
        <rFont val="ＭＳ Ｐゴシック"/>
        <family val="3"/>
        <charset val="128"/>
      </rPr>
      <t>上</t>
    </r>
    <rPh sb="2" eb="3">
      <t>ウエ</t>
    </rPh>
    <phoneticPr fontId="1"/>
  </si>
  <si>
    <r>
      <t>A1</t>
    </r>
    <r>
      <rPr>
        <sz val="10"/>
        <rFont val="ＭＳ Ｐゴシック"/>
        <family val="3"/>
        <charset val="128"/>
      </rPr>
      <t>下</t>
    </r>
    <rPh sb="2" eb="3">
      <t>シタ</t>
    </rPh>
    <phoneticPr fontId="1"/>
  </si>
  <si>
    <r>
      <rPr>
        <sz val="10"/>
        <rFont val="ＭＳ Ｐゴシック"/>
        <family val="3"/>
        <charset val="128"/>
      </rPr>
      <t>山腹急斜面（微凸）</t>
    </r>
  </si>
  <si>
    <r>
      <rPr>
        <sz val="10"/>
        <rFont val="ＭＳ Ｐゴシック"/>
        <family val="3"/>
        <charset val="128"/>
      </rPr>
      <t>住友林業桑の木原</t>
    </r>
  </si>
  <si>
    <r>
      <rPr>
        <sz val="10"/>
        <rFont val="ＭＳ Ｐゴシック"/>
        <family val="3"/>
        <charset val="128"/>
      </rPr>
      <t>山腹平行斜面</t>
    </r>
  </si>
  <si>
    <r>
      <rPr>
        <sz val="10"/>
        <rFont val="ＭＳ Ｐゴシック"/>
        <family val="3"/>
        <charset val="128"/>
      </rPr>
      <t>古生層砂岩</t>
    </r>
    <rPh sb="0" eb="5">
      <t>コセイソウサガン</t>
    </rPh>
    <phoneticPr fontId="1"/>
  </si>
  <si>
    <r>
      <rPr>
        <sz val="10"/>
        <rFont val="ＭＳ Ｐゴシック"/>
        <family val="3"/>
        <charset val="128"/>
      </rPr>
      <t>火山灰混入</t>
    </r>
    <rPh sb="0" eb="5">
      <t>カザンバイコンニュウ</t>
    </rPh>
    <phoneticPr fontId="1"/>
  </si>
  <si>
    <r>
      <rPr>
        <sz val="10"/>
        <rFont val="ＭＳ Ｐゴシック"/>
        <family val="3"/>
        <charset val="128"/>
      </rPr>
      <t>崩積</t>
    </r>
    <rPh sb="0" eb="2">
      <t>ホウセキ</t>
    </rPh>
    <phoneticPr fontId="1"/>
  </si>
  <si>
    <r>
      <rPr>
        <sz val="10"/>
        <rFont val="ＭＳ Ｐゴシック"/>
        <family val="3"/>
        <charset val="128"/>
      </rPr>
      <t>古生層</t>
    </r>
    <rPh sb="0" eb="3">
      <t>コセイソウサガン</t>
    </rPh>
    <phoneticPr fontId="1"/>
  </si>
  <si>
    <r>
      <rPr>
        <sz val="10"/>
        <rFont val="ＭＳ Ｐゴシック"/>
        <family val="3"/>
        <charset val="128"/>
      </rPr>
      <t>表層火山灰混入</t>
    </r>
    <rPh sb="0" eb="2">
      <t>ヒョウソウ</t>
    </rPh>
    <rPh sb="2" eb="7">
      <t>カザンバイコンニュウ</t>
    </rPh>
    <phoneticPr fontId="1"/>
  </si>
  <si>
    <r>
      <rPr>
        <sz val="10"/>
        <rFont val="ＭＳ Ｐゴシック"/>
        <family val="3"/>
        <charset val="128"/>
      </rPr>
      <t>住友林業奥畑山林</t>
    </r>
  </si>
  <si>
    <r>
      <rPr>
        <sz val="10"/>
        <rFont val="ＭＳ Ｐゴシック"/>
        <family val="3"/>
        <charset val="128"/>
      </rPr>
      <t>中古生層</t>
    </r>
    <rPh sb="0" eb="4">
      <t>チュウコセ</t>
    </rPh>
    <phoneticPr fontId="1"/>
  </si>
  <si>
    <r>
      <rPr>
        <sz val="10"/>
        <rFont val="ＭＳ Ｐゴシック"/>
        <family val="3"/>
        <charset val="128"/>
      </rPr>
      <t>平行斜面</t>
    </r>
  </si>
  <si>
    <r>
      <rPr>
        <sz val="10"/>
        <rFont val="ＭＳ Ｐゴシック"/>
        <family val="3"/>
        <charset val="128"/>
      </rPr>
      <t>広葉樹天然林（ブナ）</t>
    </r>
  </si>
  <si>
    <r>
      <rPr>
        <sz val="10"/>
        <rFont val="ＭＳ Ｐゴシック"/>
        <family val="3"/>
        <charset val="128"/>
      </rPr>
      <t>中腹急斜面</t>
    </r>
  </si>
  <si>
    <r>
      <rPr>
        <sz val="10"/>
        <rFont val="ＭＳ Ｐゴシック"/>
        <family val="3"/>
        <charset val="128"/>
      </rPr>
      <t>中腹凹地形</t>
    </r>
  </si>
  <si>
    <r>
      <rPr>
        <sz val="10"/>
        <rFont val="ＭＳ Ｐゴシック"/>
        <family val="3"/>
        <charset val="128"/>
      </rPr>
      <t>熊本県益城郡矢部町国見岳</t>
    </r>
  </si>
  <si>
    <r>
      <rPr>
        <sz val="10"/>
        <rFont val="ＭＳ Ｐゴシック"/>
        <family val="3"/>
        <charset val="128"/>
      </rPr>
      <t>山腹微凹地形</t>
    </r>
  </si>
  <si>
    <r>
      <rPr>
        <sz val="10"/>
        <rFont val="ＭＳ Ｐゴシック"/>
        <family val="3"/>
        <charset val="128"/>
      </rPr>
      <t>斜面下部平坦面</t>
    </r>
  </si>
  <si>
    <r>
      <rPr>
        <sz val="10"/>
        <rFont val="ＭＳ Ｐゴシック"/>
        <family val="3"/>
        <charset val="128"/>
      </rPr>
      <t>屋久島粟生</t>
    </r>
    <r>
      <rPr>
        <sz val="10"/>
        <rFont val="Times New Roman"/>
        <family val="1"/>
      </rPr>
      <t>9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山頂緩斜面</t>
    </r>
  </si>
  <si>
    <r>
      <rPr>
        <sz val="10"/>
        <rFont val="ＭＳ Ｐゴシック"/>
        <family val="3"/>
        <charset val="128"/>
      </rPr>
      <t>火山放出物</t>
    </r>
    <rPh sb="0" eb="5">
      <t>カザンホウシュツブツ</t>
    </rPh>
    <phoneticPr fontId="1"/>
  </si>
  <si>
    <r>
      <rPr>
        <sz val="10"/>
        <rFont val="ＭＳ Ｐゴシック"/>
        <family val="3"/>
        <charset val="128"/>
      </rPr>
      <t>スギ、広葉樹</t>
    </r>
  </si>
  <si>
    <r>
      <rPr>
        <sz val="10"/>
        <rFont val="ＭＳ Ｐゴシック"/>
        <family val="3"/>
        <charset val="128"/>
      </rPr>
      <t>花崗岩（火山灰混入）</t>
    </r>
    <rPh sb="0" eb="3">
      <t>カコウガン</t>
    </rPh>
    <rPh sb="4" eb="9">
      <t>カザンバイコ</t>
    </rPh>
    <phoneticPr fontId="1"/>
  </si>
  <si>
    <r>
      <rPr>
        <sz val="10"/>
        <rFont val="ＭＳ Ｐゴシック"/>
        <family val="3"/>
        <charset val="128"/>
      </rPr>
      <t>斜面下部平行</t>
    </r>
  </si>
  <si>
    <r>
      <rPr>
        <sz val="10"/>
        <rFont val="ＭＳ Ｐゴシック"/>
        <family val="3"/>
        <charset val="128"/>
      </rPr>
      <t>スギ・ヒノキ</t>
    </r>
  </si>
  <si>
    <r>
      <rPr>
        <sz val="10"/>
        <rFont val="ＭＳ Ｐゴシック"/>
        <family val="3"/>
        <charset val="128"/>
      </rPr>
      <t>大根占営林署</t>
    </r>
    <r>
      <rPr>
        <sz val="10"/>
        <rFont val="Times New Roman"/>
        <family val="1"/>
      </rPr>
      <t>109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スダジイ、ヒノキ</t>
    </r>
  </si>
  <si>
    <r>
      <rPr>
        <sz val="10"/>
        <rFont val="ＭＳ Ｐゴシック"/>
        <family val="3"/>
        <charset val="128"/>
      </rPr>
      <t>山腹微凸</t>
    </r>
  </si>
  <si>
    <r>
      <rPr>
        <sz val="10"/>
        <rFont val="ＭＳ Ｐゴシック"/>
        <family val="3"/>
        <charset val="128"/>
      </rPr>
      <t>新植地</t>
    </r>
  </si>
  <si>
    <r>
      <rPr>
        <sz val="10"/>
        <rFont val="ＭＳ Ｐゴシック"/>
        <family val="3"/>
        <charset val="128"/>
      </rPr>
      <t>下部緩斜面</t>
    </r>
  </si>
  <si>
    <r>
      <rPr>
        <sz val="10"/>
        <rFont val="ＭＳ Ｐゴシック"/>
        <family val="3"/>
        <charset val="128"/>
      </rPr>
      <t>屋久島</t>
    </r>
  </si>
  <si>
    <r>
      <rPr>
        <sz val="10"/>
        <rFont val="ＭＳ Ｐゴシック"/>
        <family val="3"/>
        <charset val="128"/>
      </rPr>
      <t>海岸段丘面</t>
    </r>
    <rPh sb="4" eb="5">
      <t>メン</t>
    </rPh>
    <phoneticPr fontId="1"/>
  </si>
  <si>
    <r>
      <rPr>
        <sz val="10"/>
        <rFont val="ＭＳ Ｐゴシック"/>
        <family val="3"/>
        <charset val="128"/>
      </rPr>
      <t>広葉樹</t>
    </r>
  </si>
  <si>
    <r>
      <rPr>
        <sz val="10"/>
        <rFont val="ＭＳ Ｐゴシック"/>
        <family val="3"/>
        <charset val="128"/>
      </rPr>
      <t>中腹平衡斜面</t>
    </r>
  </si>
  <si>
    <r>
      <rPr>
        <sz val="10"/>
        <rFont val="ＭＳ Ｐゴシック"/>
        <family val="3"/>
        <charset val="128"/>
      </rPr>
      <t>古生層</t>
    </r>
    <rPh sb="0" eb="3">
      <t>コセイソウ</t>
    </rPh>
    <phoneticPr fontId="1"/>
  </si>
  <si>
    <r>
      <rPr>
        <sz val="10"/>
        <rFont val="ＭＳ Ｐゴシック"/>
        <family val="3"/>
        <charset val="128"/>
      </rPr>
      <t>少ない火山灰の混入</t>
    </r>
    <rPh sb="3" eb="9">
      <t>カザンバイコンニュウ</t>
    </rPh>
    <phoneticPr fontId="1"/>
  </si>
  <si>
    <r>
      <rPr>
        <sz val="10"/>
        <rFont val="ＭＳ Ｐゴシック"/>
        <family val="3"/>
        <charset val="128"/>
      </rPr>
      <t>住友林業松尾山林</t>
    </r>
  </si>
  <si>
    <r>
      <rPr>
        <sz val="10"/>
        <rFont val="ＭＳ Ｐゴシック"/>
        <family val="3"/>
        <charset val="128"/>
      </rPr>
      <t>尾根緩斜面</t>
    </r>
  </si>
  <si>
    <r>
      <rPr>
        <sz val="10"/>
        <rFont val="ＭＳ Ｐゴシック"/>
        <family val="3"/>
        <charset val="128"/>
      </rPr>
      <t>火山灰</t>
    </r>
    <rPh sb="0" eb="3">
      <t>カザンバイ</t>
    </rPh>
    <phoneticPr fontId="1"/>
  </si>
  <si>
    <r>
      <rPr>
        <sz val="10"/>
        <rFont val="ＭＳ Ｐゴシック"/>
        <family val="3"/>
        <charset val="128"/>
      </rPr>
      <t>モミ林</t>
    </r>
  </si>
  <si>
    <r>
      <rPr>
        <sz val="10"/>
        <rFont val="ＭＳ Ｐゴシック"/>
        <family val="3"/>
        <charset val="128"/>
      </rPr>
      <t>中腹凸地形</t>
    </r>
  </si>
  <si>
    <r>
      <rPr>
        <sz val="10"/>
        <rFont val="ＭＳ Ｐゴシック"/>
        <family val="3"/>
        <charset val="128"/>
      </rPr>
      <t>斜面上部微凸</t>
    </r>
  </si>
  <si>
    <r>
      <rPr>
        <sz val="10"/>
        <rFont val="ＭＳ Ｐゴシック"/>
        <family val="3"/>
        <charset val="128"/>
      </rPr>
      <t>広い尾根</t>
    </r>
  </si>
  <si>
    <r>
      <rPr>
        <sz val="10"/>
        <rFont val="ＭＳ Ｐゴシック"/>
        <family val="3"/>
        <charset val="128"/>
      </rPr>
      <t>狭い尾根</t>
    </r>
    <rPh sb="0" eb="1">
      <t>セマ</t>
    </rPh>
    <phoneticPr fontId="1"/>
  </si>
  <si>
    <r>
      <rPr>
        <sz val="10"/>
        <rFont val="ＭＳ Ｐゴシック"/>
        <family val="3"/>
        <charset val="128"/>
      </rPr>
      <t>斜面下部緩斜面</t>
    </r>
  </si>
  <si>
    <r>
      <rPr>
        <sz val="10"/>
        <rFont val="ＭＳ Ｐゴシック"/>
        <family val="3"/>
        <charset val="128"/>
      </rPr>
      <t>火山灰混入</t>
    </r>
    <rPh sb="0" eb="3">
      <t>カザンバイ</t>
    </rPh>
    <rPh sb="3" eb="5">
      <t>コンニュウ</t>
    </rPh>
    <phoneticPr fontId="1"/>
  </si>
  <si>
    <r>
      <rPr>
        <sz val="10"/>
        <rFont val="ＭＳ Ｐゴシック"/>
        <family val="3"/>
        <charset val="128"/>
      </rPr>
      <t>コウヤマキ</t>
    </r>
  </si>
  <si>
    <r>
      <rPr>
        <sz val="10"/>
        <rFont val="ＭＳ Ｐゴシック"/>
        <family val="3"/>
        <charset val="128"/>
      </rPr>
      <t>住友林業木浦山</t>
    </r>
    <r>
      <rPr>
        <sz val="10"/>
        <rFont val="Times New Roman"/>
        <family val="1"/>
      </rPr>
      <t>53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表層火山灰</t>
    </r>
    <rPh sb="0" eb="5">
      <t>ヒョウソウカ</t>
    </rPh>
    <phoneticPr fontId="1"/>
  </si>
  <si>
    <r>
      <rPr>
        <sz val="10"/>
        <rFont val="ＭＳ Ｐゴシック"/>
        <family val="3"/>
        <charset val="128"/>
      </rPr>
      <t>やせ尾根</t>
    </r>
  </si>
  <si>
    <r>
      <rPr>
        <sz val="10"/>
        <rFont val="ＭＳ Ｐゴシック"/>
        <family val="3"/>
        <charset val="128"/>
      </rPr>
      <t>菊池営林署水源担当区</t>
    </r>
    <r>
      <rPr>
        <sz val="10"/>
        <rFont val="Times New Roman"/>
        <family val="1"/>
      </rPr>
      <t>5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山頂平坦面</t>
    </r>
  </si>
  <si>
    <r>
      <rPr>
        <sz val="10"/>
        <rFont val="ＭＳ Ｐゴシック"/>
        <family val="3"/>
        <charset val="128"/>
      </rPr>
      <t>新植地（スギ）</t>
    </r>
  </si>
  <si>
    <r>
      <rPr>
        <sz val="10"/>
        <rFont val="ＭＳ Ｐゴシック"/>
        <family val="3"/>
        <charset val="128"/>
      </rPr>
      <t>菊池営林署水源担当区</t>
    </r>
    <r>
      <rPr>
        <sz val="10"/>
        <rFont val="Times New Roman"/>
        <family val="1"/>
      </rPr>
      <t>7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上部緩斜面</t>
    </r>
  </si>
  <si>
    <r>
      <rPr>
        <sz val="10"/>
        <rFont val="ＭＳ Ｐゴシック"/>
        <family val="3"/>
        <charset val="128"/>
      </rPr>
      <t>スギ</t>
    </r>
  </si>
  <si>
    <r>
      <rPr>
        <sz val="10"/>
        <rFont val="ＭＳ Ｐゴシック"/>
        <family val="3"/>
        <charset val="128"/>
      </rPr>
      <t>菊池営林署水源担当区</t>
    </r>
  </si>
  <si>
    <r>
      <rPr>
        <sz val="10"/>
        <rFont val="ＭＳ Ｐゴシック"/>
        <family val="3"/>
        <charset val="128"/>
      </rPr>
      <t>菊池営林署</t>
    </r>
    <r>
      <rPr>
        <sz val="10"/>
        <rFont val="Times New Roman"/>
        <family val="1"/>
      </rPr>
      <t>5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山腹緩斜面</t>
    </r>
  </si>
  <si>
    <r>
      <rPr>
        <sz val="10"/>
        <rFont val="ＭＳ Ｐゴシック"/>
        <family val="3"/>
        <charset val="128"/>
      </rPr>
      <t>山腹平坦部</t>
    </r>
  </si>
  <si>
    <r>
      <rPr>
        <sz val="10"/>
        <rFont val="ＭＳ Ｐゴシック"/>
        <family val="3"/>
        <charset val="128"/>
      </rPr>
      <t>菊池肥培試験地</t>
    </r>
  </si>
  <si>
    <r>
      <rPr>
        <sz val="10"/>
        <rFont val="ＭＳ Ｐゴシック"/>
        <family val="3"/>
        <charset val="128"/>
      </rPr>
      <t>熊本県南小国下中原</t>
    </r>
  </si>
  <si>
    <r>
      <rPr>
        <sz val="10"/>
        <rFont val="ＭＳ Ｐゴシック"/>
        <family val="3"/>
        <charset val="128"/>
      </rPr>
      <t>クヌギ</t>
    </r>
  </si>
  <si>
    <r>
      <rPr>
        <sz val="10"/>
        <rFont val="ＭＳ Ｐゴシック"/>
        <family val="3"/>
        <charset val="128"/>
      </rPr>
      <t>熊本県畜産試験場阿蘇支場</t>
    </r>
  </si>
  <si>
    <r>
      <rPr>
        <sz val="10"/>
        <rFont val="ＭＳ Ｐゴシック"/>
        <family val="3"/>
        <charset val="128"/>
      </rPr>
      <t>草原</t>
    </r>
  </si>
  <si>
    <r>
      <rPr>
        <sz val="10"/>
        <rFont val="ＭＳ Ｐゴシック"/>
        <family val="3"/>
        <charset val="128"/>
      </rPr>
      <t>長崎県雲仙仁田峠</t>
    </r>
  </si>
  <si>
    <r>
      <rPr>
        <sz val="10"/>
        <rFont val="ＭＳ Ｐゴシック"/>
        <family val="3"/>
        <charset val="128"/>
      </rPr>
      <t>ヒノキ林</t>
    </r>
  </si>
  <si>
    <r>
      <t>A13</t>
    </r>
    <r>
      <rPr>
        <sz val="10"/>
        <rFont val="ＭＳ Ｐゴシック"/>
        <family val="3"/>
        <charset val="128"/>
      </rPr>
      <t>下</t>
    </r>
    <rPh sb="3" eb="4">
      <t>シタ</t>
    </rPh>
    <phoneticPr fontId="1"/>
  </si>
  <si>
    <r>
      <rPr>
        <sz val="10"/>
        <rFont val="ＭＳ Ｐゴシック"/>
        <family val="3"/>
        <charset val="128"/>
      </rPr>
      <t>宮崎県東臼杵郡椎葉町国見岳</t>
    </r>
  </si>
  <si>
    <r>
      <rPr>
        <sz val="10"/>
        <rFont val="ＭＳ Ｐゴシック"/>
        <family val="3"/>
        <charset val="128"/>
      </rPr>
      <t>山頂凹地形</t>
    </r>
  </si>
  <si>
    <r>
      <rPr>
        <sz val="10"/>
        <rFont val="ＭＳ Ｐゴシック"/>
        <family val="3"/>
        <charset val="128"/>
      </rPr>
      <t>ブナ</t>
    </r>
  </si>
  <si>
    <r>
      <rPr>
        <sz val="10"/>
        <rFont val="ＭＳ Ｐゴシック"/>
        <family val="3"/>
        <charset val="128"/>
      </rPr>
      <t>熊本営林局菊池営林署水源担当区</t>
    </r>
  </si>
  <si>
    <r>
      <t>B11</t>
    </r>
    <r>
      <rPr>
        <sz val="10"/>
        <rFont val="ＭＳ Ｐゴシック"/>
        <family val="3"/>
        <charset val="128"/>
      </rPr>
      <t>上</t>
    </r>
    <rPh sb="3" eb="4">
      <t>ウエ</t>
    </rPh>
    <phoneticPr fontId="1"/>
  </si>
  <si>
    <r>
      <rPr>
        <sz val="10"/>
        <rFont val="ＭＳ Ｐゴシック"/>
        <family val="3"/>
        <charset val="128"/>
      </rPr>
      <t>長崎県小浜町山畑</t>
    </r>
  </si>
  <si>
    <r>
      <rPr>
        <sz val="10"/>
        <rFont val="ＭＳ Ｐゴシック"/>
        <family val="3"/>
        <charset val="128"/>
      </rPr>
      <t>広い尾根</t>
    </r>
    <rPh sb="0" eb="1">
      <t>ヒロ</t>
    </rPh>
    <rPh sb="2" eb="4">
      <t>オネ</t>
    </rPh>
    <phoneticPr fontId="1"/>
  </si>
  <si>
    <r>
      <t>B</t>
    </r>
    <r>
      <rPr>
        <sz val="10"/>
        <rFont val="ＭＳ Ｐゴシック"/>
        <family val="3"/>
        <charset val="128"/>
      </rPr>
      <t>上</t>
    </r>
    <rPh sb="1" eb="2">
      <t>ウエ</t>
    </rPh>
    <phoneticPr fontId="1"/>
  </si>
  <si>
    <r>
      <t>B</t>
    </r>
    <r>
      <rPr>
        <sz val="10"/>
        <rFont val="ＭＳ Ｐゴシック"/>
        <family val="3"/>
        <charset val="128"/>
      </rPr>
      <t>下</t>
    </r>
    <rPh sb="1" eb="2">
      <t>シタ</t>
    </rPh>
    <phoneticPr fontId="1"/>
  </si>
  <si>
    <r>
      <rPr>
        <sz val="10"/>
        <rFont val="ＭＳ Ｐゴシック"/>
        <family val="3"/>
        <charset val="128"/>
      </rPr>
      <t>長崎県島原国見町</t>
    </r>
  </si>
  <si>
    <r>
      <rPr>
        <sz val="10"/>
        <rFont val="ＭＳ Ｐゴシック"/>
        <family val="3"/>
        <charset val="128"/>
      </rPr>
      <t>山麓平坦地</t>
    </r>
  </si>
  <si>
    <r>
      <rPr>
        <sz val="10"/>
        <rFont val="ＭＳ Ｐゴシック"/>
        <family val="3"/>
        <charset val="128"/>
      </rPr>
      <t>斜面下部凹型</t>
    </r>
    <rPh sb="5" eb="6">
      <t>ガタ</t>
    </rPh>
    <phoneticPr fontId="1"/>
  </si>
  <si>
    <r>
      <rPr>
        <sz val="10"/>
        <rFont val="ＭＳ Ｐゴシック"/>
        <family val="3"/>
        <charset val="128"/>
      </rPr>
      <t>宮崎県諸塚住友林業</t>
    </r>
    <r>
      <rPr>
        <sz val="10"/>
        <rFont val="Times New Roman"/>
        <family val="1"/>
      </rPr>
      <t>59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広葉樹林（</t>
    </r>
    <r>
      <rPr>
        <sz val="10"/>
        <rFont val="Times New Roman"/>
        <family val="1"/>
      </rPr>
      <t>14</t>
    </r>
    <r>
      <rPr>
        <sz val="10"/>
        <rFont val="ＭＳ Ｐゴシック"/>
        <family val="3"/>
        <charset val="128"/>
      </rPr>
      <t>年生）</t>
    </r>
  </si>
  <si>
    <r>
      <rPr>
        <sz val="10"/>
        <rFont val="ＭＳ Ｐゴシック"/>
        <family val="3"/>
        <charset val="128"/>
      </rPr>
      <t>宮崎県諸塚住友林業</t>
    </r>
    <r>
      <rPr>
        <sz val="10"/>
        <rFont val="Times New Roman"/>
        <family val="1"/>
      </rPr>
      <t>69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中古生層石灰岩</t>
    </r>
    <rPh sb="0" eb="4">
      <t>チュウコセイソウ</t>
    </rPh>
    <rPh sb="4" eb="7">
      <t>セッカイガン</t>
    </rPh>
    <phoneticPr fontId="1"/>
  </si>
  <si>
    <r>
      <rPr>
        <sz val="10"/>
        <rFont val="ＭＳ Ｐゴシック"/>
        <family val="3"/>
        <charset val="128"/>
      </rPr>
      <t>スギ（広葉樹混交）</t>
    </r>
  </si>
  <si>
    <r>
      <rPr>
        <sz val="10"/>
        <rFont val="ＭＳ Ｐゴシック"/>
        <family val="3"/>
        <charset val="128"/>
      </rPr>
      <t>奄美国有林</t>
    </r>
    <r>
      <rPr>
        <sz val="10"/>
        <rFont val="Times New Roman"/>
        <family val="1"/>
      </rPr>
      <t>1</t>
    </r>
    <r>
      <rPr>
        <sz val="10"/>
        <rFont val="ＭＳ Ｐゴシック"/>
        <family val="3"/>
        <charset val="128"/>
      </rPr>
      <t>林班（左仁川）</t>
    </r>
  </si>
  <si>
    <r>
      <rPr>
        <sz val="10"/>
        <rFont val="ＭＳ Ｐゴシック"/>
        <family val="3"/>
        <charset val="128"/>
      </rPr>
      <t>イタジイ</t>
    </r>
  </si>
  <si>
    <r>
      <rPr>
        <sz val="10"/>
        <rFont val="ＭＳ Ｐゴシック"/>
        <family val="3"/>
        <charset val="128"/>
      </rPr>
      <t>山頂平坦</t>
    </r>
  </si>
  <si>
    <r>
      <rPr>
        <sz val="10"/>
        <rFont val="ＭＳ Ｐゴシック"/>
        <family val="3"/>
        <charset val="128"/>
      </rPr>
      <t>奄美国有林</t>
    </r>
    <r>
      <rPr>
        <sz val="10"/>
        <rFont val="Times New Roman"/>
        <family val="1"/>
      </rPr>
      <t>18</t>
    </r>
    <r>
      <rPr>
        <sz val="10"/>
        <rFont val="ＭＳ Ｐゴシック"/>
        <family val="3"/>
        <charset val="128"/>
      </rPr>
      <t>林班</t>
    </r>
  </si>
  <si>
    <r>
      <rPr>
        <sz val="10"/>
        <rFont val="ＭＳ Ｐゴシック"/>
        <family val="3"/>
        <charset val="128"/>
      </rPr>
      <t>下部急斜面</t>
    </r>
  </si>
  <si>
    <r>
      <rPr>
        <sz val="10"/>
        <rFont val="ＭＳ Ｐゴシック"/>
        <family val="3"/>
        <charset val="128"/>
      </rPr>
      <t>奄美金作原（</t>
    </r>
    <r>
      <rPr>
        <sz val="10"/>
        <rFont val="Times New Roman"/>
        <family val="1"/>
      </rPr>
      <t>3</t>
    </r>
    <r>
      <rPr>
        <sz val="10"/>
        <rFont val="ＭＳ Ｐゴシック"/>
        <family val="3"/>
        <charset val="128"/>
      </rPr>
      <t>林班）</t>
    </r>
    <rPh sb="7" eb="8">
      <t>リン</t>
    </rPh>
    <rPh sb="8" eb="9">
      <t>パン</t>
    </rPh>
    <phoneticPr fontId="1"/>
  </si>
  <si>
    <r>
      <rPr>
        <sz val="10"/>
        <rFont val="ＭＳ Ｐゴシック"/>
        <family val="3"/>
        <charset val="128"/>
      </rPr>
      <t>奄美金作原国有林</t>
    </r>
  </si>
  <si>
    <r>
      <rPr>
        <sz val="10"/>
        <rFont val="ＭＳ Ｐゴシック"/>
        <family val="3"/>
        <charset val="128"/>
      </rPr>
      <t>奄美瀬戸内町（</t>
    </r>
    <r>
      <rPr>
        <sz val="10"/>
        <rFont val="Times New Roman"/>
        <family val="1"/>
      </rPr>
      <t>18</t>
    </r>
    <r>
      <rPr>
        <sz val="10"/>
        <rFont val="ＭＳ Ｐゴシック"/>
        <family val="3"/>
        <charset val="128"/>
      </rPr>
      <t>林班）</t>
    </r>
  </si>
  <si>
    <r>
      <rPr>
        <sz val="10"/>
        <rFont val="ＭＳ Ｐゴシック"/>
        <family val="3"/>
        <charset val="128"/>
      </rPr>
      <t>奄美瀬戸内</t>
    </r>
  </si>
  <si>
    <r>
      <rPr>
        <sz val="10"/>
        <rFont val="ＭＳ Ｐゴシック"/>
        <family val="3"/>
        <charset val="128"/>
      </rPr>
      <t>奄美住用（</t>
    </r>
    <r>
      <rPr>
        <sz val="10"/>
        <rFont val="Times New Roman"/>
        <family val="1"/>
      </rPr>
      <t>9</t>
    </r>
    <r>
      <rPr>
        <sz val="10"/>
        <rFont val="ＭＳ Ｐゴシック"/>
        <family val="3"/>
        <charset val="128"/>
      </rPr>
      <t>林班）</t>
    </r>
  </si>
  <si>
    <r>
      <rPr>
        <sz val="10"/>
        <rFont val="ＭＳ Ｐゴシック"/>
        <family val="3"/>
        <charset val="128"/>
      </rPr>
      <t>山腹緩斜面</t>
    </r>
    <phoneticPr fontId="1"/>
  </si>
  <si>
    <r>
      <rPr>
        <sz val="10"/>
        <rFont val="ＭＳ Ｐゴシック"/>
        <family val="3"/>
        <charset val="128"/>
      </rPr>
      <t>沖縄名護明治山実験林</t>
    </r>
    <rPh sb="0" eb="2">
      <t>オキナワ</t>
    </rPh>
    <rPh sb="2" eb="4">
      <t>ナゴ</t>
    </rPh>
    <rPh sb="4" eb="6">
      <t>メイジ</t>
    </rPh>
    <rPh sb="6" eb="7">
      <t>ヤマ</t>
    </rPh>
    <rPh sb="7" eb="9">
      <t>ジッケン</t>
    </rPh>
    <rPh sb="9" eb="10">
      <t>リン</t>
    </rPh>
    <phoneticPr fontId="1"/>
  </si>
  <si>
    <r>
      <rPr>
        <sz val="10"/>
        <rFont val="ＭＳ Ｐゴシック"/>
        <family val="3"/>
        <charset val="128"/>
      </rPr>
      <t>尾根</t>
    </r>
    <rPh sb="0" eb="2">
      <t>オネ</t>
    </rPh>
    <phoneticPr fontId="1"/>
  </si>
  <si>
    <r>
      <rPr>
        <sz val="10"/>
        <rFont val="ＭＳ Ｐゴシック"/>
        <family val="3"/>
        <charset val="128"/>
      </rPr>
      <t>国頭礫層</t>
    </r>
    <rPh sb="0" eb="4">
      <t>クニガミレキソウ</t>
    </rPh>
    <phoneticPr fontId="1"/>
  </si>
  <si>
    <r>
      <rPr>
        <sz val="10"/>
        <rFont val="ＭＳ Ｐゴシック"/>
        <family val="3"/>
        <charset val="128"/>
      </rPr>
      <t>斜面下部</t>
    </r>
    <rPh sb="0" eb="2">
      <t>シャメン</t>
    </rPh>
    <rPh sb="2" eb="4">
      <t>カブ</t>
    </rPh>
    <phoneticPr fontId="1"/>
  </si>
  <si>
    <r>
      <rPr>
        <sz val="10"/>
        <rFont val="ＭＳ Ｐゴシック"/>
        <family val="3"/>
        <charset val="128"/>
      </rPr>
      <t>スダジイ（イタジイ？）</t>
    </r>
    <phoneticPr fontId="1"/>
  </si>
  <si>
    <r>
      <t>B</t>
    </r>
    <r>
      <rPr>
        <sz val="10"/>
        <rFont val="ＭＳ Ｐゴシック"/>
        <family val="3"/>
        <charset val="128"/>
      </rPr>
      <t>下層</t>
    </r>
    <rPh sb="1" eb="3">
      <t>カソウ</t>
    </rPh>
    <phoneticPr fontId="1"/>
  </si>
  <si>
    <r>
      <rPr>
        <sz val="10"/>
        <rFont val="ＭＳ Ｐゴシック"/>
        <family val="3"/>
        <charset val="128"/>
      </rPr>
      <t>奄美金作原国有林</t>
    </r>
    <rPh sb="2" eb="3">
      <t>キン</t>
    </rPh>
    <rPh sb="3" eb="4">
      <t>サク</t>
    </rPh>
    <rPh sb="4" eb="5">
      <t>ハラ</t>
    </rPh>
    <phoneticPr fontId="1"/>
  </si>
  <si>
    <r>
      <rPr>
        <sz val="10"/>
        <rFont val="ＭＳ Ｐゴシック"/>
        <family val="3"/>
        <charset val="128"/>
      </rPr>
      <t>砂岩・泥岩・珪岩</t>
    </r>
    <rPh sb="0" eb="2">
      <t>サガン</t>
    </rPh>
    <rPh sb="3" eb="5">
      <t>デイガン</t>
    </rPh>
    <rPh sb="6" eb="8">
      <t>ケイガン</t>
    </rPh>
    <phoneticPr fontId="1"/>
  </si>
  <si>
    <r>
      <rPr>
        <sz val="10"/>
        <rFont val="ＭＳ Ｐゴシック"/>
        <family val="3"/>
        <charset val="128"/>
      </rPr>
      <t>山頂近く緩斜面</t>
    </r>
    <rPh sb="0" eb="2">
      <t>サンチョウ</t>
    </rPh>
    <rPh sb="2" eb="3">
      <t>チカ</t>
    </rPh>
    <rPh sb="4" eb="7">
      <t>カンシャメン</t>
    </rPh>
    <phoneticPr fontId="1"/>
  </si>
  <si>
    <r>
      <rPr>
        <sz val="10"/>
        <rFont val="ＭＳ Ｐゴシック"/>
        <family val="3"/>
        <charset val="128"/>
      </rPr>
      <t>石英斑岩</t>
    </r>
    <rPh sb="0" eb="4">
      <t>セキエイハンガン</t>
    </rPh>
    <phoneticPr fontId="1"/>
  </si>
  <si>
    <r>
      <rPr>
        <sz val="10"/>
        <rFont val="ＭＳ Ｐゴシック"/>
        <family val="3"/>
        <charset val="128"/>
      </rPr>
      <t>段丘面</t>
    </r>
    <rPh sb="0" eb="2">
      <t>ダンキュウ</t>
    </rPh>
    <rPh sb="2" eb="3">
      <t>メン</t>
    </rPh>
    <phoneticPr fontId="1"/>
  </si>
  <si>
    <r>
      <rPr>
        <sz val="10"/>
        <rFont val="ＭＳ Ｐゴシック"/>
        <family val="3"/>
        <charset val="128"/>
      </rPr>
      <t>かよう礫層</t>
    </r>
    <rPh sb="3" eb="5">
      <t>レキソウ</t>
    </rPh>
    <phoneticPr fontId="1"/>
  </si>
  <si>
    <r>
      <rPr>
        <sz val="10"/>
        <rFont val="ＭＳ Ｐゴシック"/>
        <family val="3"/>
        <charset val="128"/>
      </rPr>
      <t>尾根直下</t>
    </r>
    <rPh sb="0" eb="2">
      <t>オネ</t>
    </rPh>
    <rPh sb="2" eb="4">
      <t>チョッカ</t>
    </rPh>
    <phoneticPr fontId="1"/>
  </si>
  <si>
    <r>
      <rPr>
        <sz val="10"/>
        <rFont val="ＭＳ Ｐゴシック"/>
        <family val="3"/>
        <charset val="128"/>
      </rPr>
      <t>沖縄名護市南明治山実験林</t>
    </r>
    <rPh sb="0" eb="2">
      <t>オキナワ</t>
    </rPh>
    <rPh sb="2" eb="5">
      <t>ナゴシ</t>
    </rPh>
    <rPh sb="5" eb="6">
      <t>ミナミ</t>
    </rPh>
    <rPh sb="6" eb="8">
      <t>メイジ</t>
    </rPh>
    <rPh sb="8" eb="9">
      <t>ヤマ</t>
    </rPh>
    <rPh sb="9" eb="11">
      <t>ジッケン</t>
    </rPh>
    <rPh sb="11" eb="12">
      <t>リン</t>
    </rPh>
    <phoneticPr fontId="1"/>
  </si>
  <si>
    <r>
      <t>5</t>
    </r>
    <r>
      <rPr>
        <sz val="10"/>
        <rFont val="ＭＳ Ｐゴシック"/>
        <family val="3"/>
        <charset val="128"/>
      </rPr>
      <t>（予想）</t>
    </r>
    <rPh sb="2" eb="4">
      <t>ヨソウ</t>
    </rPh>
    <phoneticPr fontId="1"/>
  </si>
  <si>
    <r>
      <rPr>
        <sz val="10"/>
        <rFont val="ＭＳ Ｐゴシック"/>
        <family val="3"/>
        <charset val="128"/>
      </rPr>
      <t>平坦面</t>
    </r>
    <rPh sb="0" eb="2">
      <t>ヘイタン</t>
    </rPh>
    <rPh sb="2" eb="3">
      <t>メン</t>
    </rPh>
    <phoneticPr fontId="1"/>
  </si>
  <si>
    <r>
      <t>B2</t>
    </r>
    <r>
      <rPr>
        <sz val="10"/>
        <rFont val="ＭＳ Ｐゴシック"/>
        <family val="3"/>
        <charset val="128"/>
      </rPr>
      <t>下</t>
    </r>
    <rPh sb="2" eb="3">
      <t>シタ</t>
    </rPh>
    <phoneticPr fontId="1"/>
  </si>
  <si>
    <r>
      <rPr>
        <sz val="10"/>
        <rFont val="ＭＳ Ｐゴシック"/>
        <family val="3"/>
        <charset val="128"/>
      </rPr>
      <t>斜面</t>
    </r>
    <rPh sb="0" eb="2">
      <t>シャメン</t>
    </rPh>
    <phoneticPr fontId="1"/>
  </si>
  <si>
    <r>
      <rPr>
        <sz val="10"/>
        <rFont val="ＭＳ Ｐゴシック"/>
        <family val="3"/>
        <charset val="128"/>
      </rPr>
      <t>段丘平坦面</t>
    </r>
    <rPh sb="0" eb="2">
      <t>ダンキュウ</t>
    </rPh>
    <rPh sb="2" eb="4">
      <t>ヘイタン</t>
    </rPh>
    <rPh sb="4" eb="5">
      <t>メン</t>
    </rPh>
    <phoneticPr fontId="1"/>
  </si>
  <si>
    <r>
      <rPr>
        <sz val="10"/>
        <rFont val="ＭＳ Ｐゴシック"/>
        <family val="3"/>
        <charset val="128"/>
      </rPr>
      <t>イタジイ（予想）</t>
    </r>
    <rPh sb="5" eb="7">
      <t>ヨソウ</t>
    </rPh>
    <phoneticPr fontId="1"/>
  </si>
  <si>
    <r>
      <rPr>
        <sz val="10"/>
        <rFont val="ＭＳ Ｐゴシック"/>
        <family val="3"/>
        <charset val="128"/>
      </rPr>
      <t>沖縄国頭市恩納村熱田原</t>
    </r>
    <rPh sb="0" eb="2">
      <t>オキナワ</t>
    </rPh>
    <rPh sb="2" eb="4">
      <t>クニガミ</t>
    </rPh>
    <rPh sb="4" eb="5">
      <t>シ</t>
    </rPh>
    <rPh sb="5" eb="8">
      <t>オンナソン</t>
    </rPh>
    <rPh sb="8" eb="9">
      <t>アツ</t>
    </rPh>
    <rPh sb="9" eb="11">
      <t>タハラ</t>
    </rPh>
    <phoneticPr fontId="1"/>
  </si>
  <si>
    <r>
      <rPr>
        <sz val="10"/>
        <rFont val="ＭＳ Ｐゴシック"/>
        <family val="3"/>
        <charset val="128"/>
      </rPr>
      <t>リュウキュウマツ</t>
    </r>
    <phoneticPr fontId="1"/>
  </si>
  <si>
    <r>
      <rPr>
        <sz val="10"/>
        <rFont val="ＭＳ Ｐゴシック"/>
        <family val="3"/>
        <charset val="128"/>
      </rPr>
      <t>尾根平坦部</t>
    </r>
    <rPh sb="0" eb="2">
      <t>オネ</t>
    </rPh>
    <rPh sb="2" eb="4">
      <t>ヘイタン</t>
    </rPh>
    <rPh sb="4" eb="5">
      <t>ブ</t>
    </rPh>
    <phoneticPr fontId="1"/>
  </si>
  <si>
    <r>
      <rPr>
        <sz val="10"/>
        <rFont val="ＭＳ Ｐゴシック"/>
        <family val="3"/>
        <charset val="128"/>
      </rPr>
      <t>尾根直下緩斜面</t>
    </r>
    <rPh sb="0" eb="2">
      <t>オネ</t>
    </rPh>
    <rPh sb="2" eb="4">
      <t>チョッカ</t>
    </rPh>
    <rPh sb="4" eb="7">
      <t>カンシャメン</t>
    </rPh>
    <phoneticPr fontId="1"/>
  </si>
  <si>
    <r>
      <rPr>
        <sz val="10"/>
        <rFont val="ＭＳ Ｐゴシック"/>
        <family val="3"/>
        <charset val="128"/>
      </rPr>
      <t>斜面中腹</t>
    </r>
    <rPh sb="0" eb="2">
      <t>シャメン</t>
    </rPh>
    <rPh sb="2" eb="4">
      <t>チュウフク</t>
    </rPh>
    <phoneticPr fontId="1"/>
  </si>
  <si>
    <r>
      <rPr>
        <sz val="10"/>
        <rFont val="ＭＳ Ｐゴシック"/>
        <family val="3"/>
        <charset val="128"/>
      </rPr>
      <t>沖縄国頭西銘岳中腹</t>
    </r>
    <rPh sb="0" eb="2">
      <t>オキナワ</t>
    </rPh>
    <rPh sb="2" eb="4">
      <t>クニガミ</t>
    </rPh>
    <rPh sb="4" eb="6">
      <t>ニシメ</t>
    </rPh>
    <rPh sb="6" eb="7">
      <t>タケ</t>
    </rPh>
    <rPh sb="7" eb="9">
      <t>チュウフク</t>
    </rPh>
    <phoneticPr fontId="1"/>
  </si>
  <si>
    <r>
      <rPr>
        <sz val="10"/>
        <rFont val="ＭＳ Ｐゴシック"/>
        <family val="3"/>
        <charset val="128"/>
      </rPr>
      <t>山腹平衡斜面</t>
    </r>
    <rPh sb="0" eb="2">
      <t>サンプク</t>
    </rPh>
    <rPh sb="2" eb="4">
      <t>ヘイコウ</t>
    </rPh>
    <rPh sb="4" eb="6">
      <t>シャメン</t>
    </rPh>
    <phoneticPr fontId="1"/>
  </si>
  <si>
    <r>
      <rPr>
        <sz val="10"/>
        <rFont val="ＭＳ Ｐゴシック"/>
        <family val="3"/>
        <charset val="128"/>
      </rPr>
      <t>沖縄東村天仁屋県営林</t>
    </r>
    <rPh sb="0" eb="2">
      <t>オキナワ</t>
    </rPh>
    <rPh sb="2" eb="3">
      <t>アズマ</t>
    </rPh>
    <rPh sb="3" eb="4">
      <t>ソン</t>
    </rPh>
    <rPh sb="4" eb="5">
      <t>テン</t>
    </rPh>
    <rPh sb="5" eb="6">
      <t>ジン</t>
    </rPh>
    <rPh sb="6" eb="7">
      <t>ヤ</t>
    </rPh>
    <rPh sb="7" eb="9">
      <t>ケンエイ</t>
    </rPh>
    <rPh sb="9" eb="10">
      <t>リン</t>
    </rPh>
    <phoneticPr fontId="1"/>
  </si>
  <si>
    <r>
      <rPr>
        <sz val="10"/>
        <rFont val="ＭＳ Ｐゴシック"/>
        <family val="3"/>
        <charset val="128"/>
      </rPr>
      <t>奄美朝戸峠</t>
    </r>
    <rPh sb="0" eb="2">
      <t>アマミ</t>
    </rPh>
    <rPh sb="2" eb="3">
      <t>アサ</t>
    </rPh>
    <rPh sb="3" eb="4">
      <t>ト</t>
    </rPh>
    <rPh sb="4" eb="5">
      <t>トウゲ</t>
    </rPh>
    <phoneticPr fontId="1"/>
  </si>
  <si>
    <r>
      <rPr>
        <sz val="10"/>
        <rFont val="ＭＳ Ｐゴシック"/>
        <family val="3"/>
        <charset val="128"/>
      </rPr>
      <t>宮崎一つ葉海岸林</t>
    </r>
    <rPh sb="0" eb="2">
      <t>ミヤザキ</t>
    </rPh>
    <rPh sb="2" eb="3">
      <t>イチ</t>
    </rPh>
    <rPh sb="4" eb="5">
      <t>バ</t>
    </rPh>
    <rPh sb="5" eb="7">
      <t>カイガン</t>
    </rPh>
    <rPh sb="7" eb="8">
      <t>リン</t>
    </rPh>
    <phoneticPr fontId="1"/>
  </si>
  <si>
    <r>
      <rPr>
        <sz val="10"/>
        <rFont val="ＭＳ Ｐゴシック"/>
        <family val="3"/>
        <charset val="128"/>
      </rPr>
      <t>海岸砂丘</t>
    </r>
    <rPh sb="0" eb="4">
      <t>カイガンサキュウ</t>
    </rPh>
    <phoneticPr fontId="1"/>
  </si>
  <si>
    <r>
      <rPr>
        <sz val="10"/>
        <rFont val="ＭＳ Ｐゴシック"/>
        <family val="3"/>
        <charset val="128"/>
      </rPr>
      <t>砂</t>
    </r>
    <rPh sb="0" eb="1">
      <t>スナ</t>
    </rPh>
    <phoneticPr fontId="1"/>
  </si>
  <si>
    <r>
      <rPr>
        <sz val="10"/>
        <rFont val="ＭＳ Ｐゴシック"/>
        <family val="3"/>
        <charset val="128"/>
      </rPr>
      <t>宮崎一つ葉海岸林汀線より</t>
    </r>
    <r>
      <rPr>
        <sz val="10"/>
        <rFont val="Times New Roman"/>
        <family val="1"/>
      </rPr>
      <t>150m</t>
    </r>
    <rPh sb="0" eb="2">
      <t>ミヤザキ</t>
    </rPh>
    <rPh sb="2" eb="3">
      <t>イチ</t>
    </rPh>
    <rPh sb="4" eb="5">
      <t>バ</t>
    </rPh>
    <rPh sb="5" eb="7">
      <t>カイガン</t>
    </rPh>
    <rPh sb="7" eb="8">
      <t>リン</t>
    </rPh>
    <rPh sb="8" eb="10">
      <t>テイセン</t>
    </rPh>
    <phoneticPr fontId="1"/>
  </si>
  <si>
    <r>
      <rPr>
        <sz val="10"/>
        <rFont val="ＭＳ Ｐゴシック"/>
        <family val="3"/>
        <charset val="128"/>
      </rPr>
      <t>クロマツ</t>
    </r>
    <phoneticPr fontId="1"/>
  </si>
  <si>
    <r>
      <rPr>
        <sz val="10"/>
        <rFont val="ＭＳ Ｐゴシック"/>
        <family val="3"/>
        <charset val="128"/>
      </rPr>
      <t>宮崎一つ葉海岸林汀線より</t>
    </r>
    <r>
      <rPr>
        <sz val="10"/>
        <rFont val="Times New Roman"/>
        <family val="1"/>
      </rPr>
      <t>400m</t>
    </r>
    <rPh sb="0" eb="2">
      <t>ミヤザキ</t>
    </rPh>
    <rPh sb="2" eb="3">
      <t>イチ</t>
    </rPh>
    <rPh sb="4" eb="5">
      <t>バ</t>
    </rPh>
    <rPh sb="5" eb="7">
      <t>カイガン</t>
    </rPh>
    <rPh sb="7" eb="8">
      <t>リン</t>
    </rPh>
    <rPh sb="8" eb="10">
      <t>テイセン</t>
    </rPh>
    <phoneticPr fontId="1"/>
  </si>
  <si>
    <r>
      <rPr>
        <sz val="10"/>
        <rFont val="ＭＳ Ｐゴシック"/>
        <family val="3"/>
        <charset val="128"/>
      </rPr>
      <t>宮崎一つ葉海岸林汀線より</t>
    </r>
    <r>
      <rPr>
        <sz val="10"/>
        <rFont val="Times New Roman"/>
        <family val="1"/>
      </rPr>
      <t>700m</t>
    </r>
    <rPh sb="0" eb="2">
      <t>ミヤザキ</t>
    </rPh>
    <rPh sb="2" eb="3">
      <t>イチ</t>
    </rPh>
    <rPh sb="4" eb="5">
      <t>バ</t>
    </rPh>
    <rPh sb="5" eb="7">
      <t>カイガン</t>
    </rPh>
    <rPh sb="7" eb="8">
      <t>リン</t>
    </rPh>
    <rPh sb="8" eb="10">
      <t>テイセン</t>
    </rPh>
    <phoneticPr fontId="1"/>
  </si>
  <si>
    <r>
      <rPr>
        <sz val="10"/>
        <rFont val="ＭＳ Ｐゴシック"/>
        <family val="3"/>
        <charset val="128"/>
      </rPr>
      <t>海岸マツ林</t>
    </r>
    <rPh sb="0" eb="2">
      <t>カイガン</t>
    </rPh>
    <rPh sb="4" eb="5">
      <t>リン</t>
    </rPh>
    <phoneticPr fontId="1"/>
  </si>
  <si>
    <r>
      <rPr>
        <sz val="10"/>
        <rFont val="ＭＳ Ｐゴシック"/>
        <family val="3"/>
        <charset val="128"/>
      </rPr>
      <t>広葉樹林</t>
    </r>
    <rPh sb="0" eb="2">
      <t>コウヨウ</t>
    </rPh>
    <rPh sb="2" eb="4">
      <t>ジュリン</t>
    </rPh>
    <phoneticPr fontId="1"/>
  </si>
  <si>
    <r>
      <rPr>
        <sz val="10"/>
        <rFont val="ＭＳ Ｐゴシック"/>
        <family val="3"/>
        <charset val="128"/>
      </rPr>
      <t>海岸砂丘（</t>
    </r>
    <r>
      <rPr>
        <sz val="10"/>
        <rFont val="Times New Roman"/>
        <family val="1"/>
      </rPr>
      <t>H1H2</t>
    </r>
    <r>
      <rPr>
        <sz val="10"/>
        <rFont val="ＭＳ Ｐゴシック"/>
        <family val="3"/>
        <charset val="128"/>
      </rPr>
      <t>より内陸）</t>
    </r>
    <rPh sb="0" eb="4">
      <t>カイガンサキュウ</t>
    </rPh>
    <rPh sb="11" eb="13">
      <t>ナイリク</t>
    </rPh>
    <phoneticPr fontId="1"/>
  </si>
  <si>
    <r>
      <rPr>
        <sz val="10"/>
        <rFont val="ＭＳ Ｐゴシック"/>
        <family val="3"/>
        <charset val="128"/>
      </rPr>
      <t>鹿児島県桜島</t>
    </r>
    <rPh sb="0" eb="4">
      <t>カゴシマケン</t>
    </rPh>
    <rPh sb="4" eb="6">
      <t>サクラジマ</t>
    </rPh>
    <phoneticPr fontId="1"/>
  </si>
  <si>
    <r>
      <rPr>
        <sz val="10"/>
        <rFont val="ＭＳ Ｐゴシック"/>
        <family val="3"/>
        <charset val="128"/>
      </rPr>
      <t>ヒノキ林</t>
    </r>
    <rPh sb="3" eb="4">
      <t>リン</t>
    </rPh>
    <phoneticPr fontId="1"/>
  </si>
  <si>
    <r>
      <rPr>
        <sz val="10"/>
        <rFont val="ＭＳ Ｐゴシック"/>
        <family val="3"/>
        <charset val="128"/>
      </rPr>
      <t>アカマツ林</t>
    </r>
    <rPh sb="4" eb="5">
      <t>リン</t>
    </rPh>
    <phoneticPr fontId="1"/>
  </si>
  <si>
    <r>
      <rPr>
        <sz val="10"/>
        <rFont val="ＭＳ Ｐゴシック"/>
        <family val="3"/>
        <charset val="128"/>
      </rPr>
      <t>砂岩</t>
    </r>
  </si>
  <si>
    <r>
      <rPr>
        <sz val="10"/>
        <rFont val="ＭＳ Ｐゴシック"/>
        <family val="3"/>
        <charset val="128"/>
      </rPr>
      <t>熊本県天草姫戸町</t>
    </r>
    <rPh sb="0" eb="2">
      <t>クマモト</t>
    </rPh>
    <rPh sb="2" eb="3">
      <t>ケン</t>
    </rPh>
    <rPh sb="3" eb="5">
      <t>アマクサ</t>
    </rPh>
    <rPh sb="5" eb="7">
      <t>ヒメド</t>
    </rPh>
    <rPh sb="7" eb="8">
      <t>チョウ</t>
    </rPh>
    <phoneticPr fontId="1"/>
  </si>
  <si>
    <r>
      <rPr>
        <sz val="10"/>
        <color theme="1"/>
        <rFont val="ＭＳ Ｐゴシック"/>
        <family val="3"/>
        <charset val="128"/>
      </rPr>
      <t>砂岩（姫戸より推定）</t>
    </r>
    <rPh sb="0" eb="2">
      <t>サガン</t>
    </rPh>
    <rPh sb="3" eb="5">
      <t>ヒメド</t>
    </rPh>
    <rPh sb="7" eb="9">
      <t>スイテイ</t>
    </rPh>
    <phoneticPr fontId="1"/>
  </si>
  <si>
    <r>
      <rPr>
        <sz val="10"/>
        <rFont val="ＭＳ Ｐゴシック"/>
        <family val="3"/>
        <charset val="128"/>
      </rPr>
      <t>残積土</t>
    </r>
  </si>
  <si>
    <r>
      <rPr>
        <sz val="10"/>
        <rFont val="ＭＳ Ｐゴシック"/>
        <family val="3"/>
        <charset val="128"/>
      </rPr>
      <t>残積</t>
    </r>
    <r>
      <rPr>
        <sz val="10"/>
        <rFont val="Times New Roman"/>
        <family val="1"/>
      </rPr>
      <t>1</t>
    </r>
    <rPh sb="0" eb="2">
      <t>ザンセキ</t>
    </rPh>
    <phoneticPr fontId="1"/>
  </si>
  <si>
    <r>
      <rPr>
        <sz val="10"/>
        <rFont val="ＭＳ Ｐゴシック"/>
        <family val="3"/>
        <charset val="128"/>
      </rPr>
      <t>残積</t>
    </r>
    <r>
      <rPr>
        <sz val="10"/>
        <rFont val="Times New Roman"/>
        <family val="1"/>
      </rPr>
      <t>2</t>
    </r>
    <rPh sb="0" eb="2">
      <t>ザンセキ</t>
    </rPh>
    <phoneticPr fontId="1"/>
  </si>
  <si>
    <r>
      <rPr>
        <sz val="10"/>
        <rFont val="ＭＳ Ｐゴシック"/>
        <family val="3"/>
        <charset val="128"/>
      </rPr>
      <t>熊本県熊本市竜田</t>
    </r>
    <rPh sb="0" eb="3">
      <t>クマモトケン</t>
    </rPh>
    <rPh sb="3" eb="6">
      <t>クマモトシ</t>
    </rPh>
    <rPh sb="6" eb="8">
      <t>タツタ</t>
    </rPh>
    <phoneticPr fontId="1"/>
  </si>
  <si>
    <r>
      <rPr>
        <sz val="10"/>
        <rFont val="ＭＳ Ｐゴシック"/>
        <family val="3"/>
        <charset val="128"/>
      </rPr>
      <t>丘陵地</t>
    </r>
    <rPh sb="0" eb="3">
      <t>キュウリョウチ</t>
    </rPh>
    <phoneticPr fontId="1"/>
  </si>
  <si>
    <r>
      <rPr>
        <sz val="10"/>
        <rFont val="ＭＳ Ｐゴシック"/>
        <family val="3"/>
        <charset val="128"/>
      </rPr>
      <t>福島県添田郡大藪</t>
    </r>
    <rPh sb="0" eb="2">
      <t>フクシマ</t>
    </rPh>
    <rPh sb="2" eb="3">
      <t>ケン</t>
    </rPh>
    <rPh sb="3" eb="5">
      <t>ソエダ</t>
    </rPh>
    <rPh sb="5" eb="6">
      <t>グン</t>
    </rPh>
    <rPh sb="6" eb="8">
      <t>オオヤブ</t>
    </rPh>
    <phoneticPr fontId="1"/>
  </si>
  <si>
    <r>
      <rPr>
        <sz val="10"/>
        <rFont val="ＭＳ Ｐゴシック"/>
        <family val="3"/>
        <charset val="128"/>
      </rPr>
      <t>結晶片岩</t>
    </r>
    <rPh sb="0" eb="4">
      <t>ケッショウヘンガン</t>
    </rPh>
    <phoneticPr fontId="1"/>
  </si>
  <si>
    <r>
      <t xml:space="preserve">Table S2.  </t>
    </r>
    <r>
      <rPr>
        <sz val="10"/>
        <rFont val="ＭＳ 明朝"/>
        <family val="1"/>
        <charset val="128"/>
      </rPr>
      <t>堀田</t>
    </r>
    <r>
      <rPr>
        <sz val="10"/>
        <rFont val="Times New Roman"/>
        <family val="1"/>
      </rPr>
      <t xml:space="preserve"> (1997) </t>
    </r>
    <r>
      <rPr>
        <sz val="10"/>
        <rFont val="ＭＳ 明朝"/>
        <family val="1"/>
        <charset val="128"/>
      </rPr>
      <t>の付表データの土壌情報および立地情報　</t>
    </r>
    <rPh sb="28" eb="32">
      <t>ドジョウジョウホウ</t>
    </rPh>
    <rPh sb="35" eb="37">
      <t>リッチ</t>
    </rPh>
    <rPh sb="37" eb="39">
      <t>ジョウホウ</t>
    </rPh>
    <phoneticPr fontId="1"/>
  </si>
  <si>
    <r>
      <rPr>
        <sz val="10"/>
        <rFont val="Times New Roman"/>
        <family val="1"/>
      </rPr>
      <t xml:space="preserve">Table S1. </t>
    </r>
    <r>
      <rPr>
        <sz val="10"/>
        <rFont val="ＭＳ 明朝"/>
        <family val="1"/>
        <charset val="128"/>
      </rPr>
      <t xml:space="preserve"> 堀田 </t>
    </r>
    <r>
      <rPr>
        <sz val="10"/>
        <rFont val="Times New Roman"/>
        <family val="1"/>
      </rPr>
      <t xml:space="preserve">(1997) </t>
    </r>
    <r>
      <rPr>
        <sz val="10"/>
        <rFont val="ＭＳ 明朝"/>
        <family val="1"/>
        <charset val="128"/>
      </rPr>
      <t>の付表データの各マトリックポテンシャル段階のときの有効飽和度および</t>
    </r>
    <r>
      <rPr>
        <sz val="10"/>
        <rFont val="Times New Roman"/>
        <family val="1"/>
      </rPr>
      <t>VG</t>
    </r>
    <r>
      <rPr>
        <sz val="10"/>
        <rFont val="ＭＳ 明朝"/>
        <family val="1"/>
        <charset val="128"/>
      </rPr>
      <t>モデルをあてはめて得られたモデルパラメータ</t>
    </r>
    <rPh sb="11" eb="13">
      <t>ホッタ</t>
    </rPh>
    <rPh sb="22" eb="24">
      <t>フヒョウ</t>
    </rPh>
    <rPh sb="28" eb="29">
      <t>カク</t>
    </rPh>
    <rPh sb="40" eb="42">
      <t>ダンカイ</t>
    </rPh>
    <rPh sb="46" eb="51">
      <t>ユウコウホウワド</t>
    </rPh>
    <rPh sb="65" eb="66">
      <t>エ</t>
    </rPh>
    <phoneticPr fontId="1"/>
  </si>
  <si>
    <r>
      <rPr>
        <sz val="10"/>
        <rFont val="ＭＳ Ｐゴシック"/>
        <family val="3"/>
        <charset val="128"/>
      </rPr>
      <t>鹿児島県大口営林署</t>
    </r>
    <r>
      <rPr>
        <sz val="10"/>
        <rFont val="Times New Roman"/>
        <family val="1"/>
      </rPr>
      <t>5</t>
    </r>
    <r>
      <rPr>
        <sz val="10"/>
        <rFont val="ＭＳ Ｐゴシック"/>
        <family val="3"/>
        <charset val="128"/>
      </rPr>
      <t>林班</t>
    </r>
    <rPh sb="8" eb="9">
      <t>ショ</t>
    </rPh>
    <phoneticPr fontId="1"/>
  </si>
  <si>
    <t>屋久島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76" formatCode="0.0_ "/>
    <numFmt numFmtId="177" formatCode="0.0_);[Red]\(0.0\)"/>
    <numFmt numFmtId="178" formatCode="0.00_);[Red]\(0.00\)"/>
    <numFmt numFmtId="179" formatCode="0_);[Red]\(0\)"/>
    <numFmt numFmtId="180" formatCode="0.000_ "/>
    <numFmt numFmtId="181" formatCode="0.000"/>
  </numFmts>
  <fonts count="12">
    <font>
      <sz val="12"/>
      <name val="Osaka"/>
      <family val="3"/>
      <charset val="128"/>
    </font>
    <font>
      <sz val="6"/>
      <name val="Osaka"/>
      <family val="3"/>
      <charset val="128"/>
    </font>
    <font>
      <sz val="10"/>
      <name val="ＭＳ 明朝"/>
      <family val="1"/>
      <charset val="128"/>
    </font>
    <font>
      <sz val="10"/>
      <name val="Times New Roman"/>
      <family val="1"/>
    </font>
    <font>
      <sz val="10"/>
      <name val="Times New Roman"/>
      <family val="3"/>
      <charset val="128"/>
    </font>
    <font>
      <sz val="10"/>
      <name val="ＭＳ Ｐゴシック"/>
      <family val="3"/>
      <charset val="128"/>
    </font>
    <font>
      <sz val="10"/>
      <color theme="1"/>
      <name val="Times New Roman"/>
      <family val="1"/>
    </font>
    <font>
      <sz val="10"/>
      <color theme="1"/>
      <name val="ＭＳ Ｐゴシック"/>
      <family val="3"/>
      <charset val="128"/>
    </font>
    <font>
      <i/>
      <sz val="10"/>
      <name val="Times New Roman"/>
      <family val="1"/>
    </font>
    <font>
      <i/>
      <sz val="10"/>
      <color theme="1"/>
      <name val="Times New Roman"/>
      <family val="1"/>
    </font>
    <font>
      <i/>
      <sz val="10"/>
      <color theme="1"/>
      <name val="Times New Roman"/>
      <family val="3"/>
    </font>
    <font>
      <sz val="10"/>
      <color rgb="FF0000FF"/>
      <name val="Times New Roman"/>
      <family val="1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51">
    <xf numFmtId="0" fontId="0" fillId="0" borderId="0" xfId="0"/>
    <xf numFmtId="0" fontId="3" fillId="0" borderId="0" xfId="0" applyFont="1"/>
    <xf numFmtId="176" fontId="4" fillId="0" borderId="0" xfId="0" applyNumberFormat="1" applyFont="1" applyFill="1" applyBorder="1"/>
    <xf numFmtId="176" fontId="3" fillId="0" borderId="0" xfId="0" applyNumberFormat="1" applyFont="1" applyFill="1" applyBorder="1"/>
    <xf numFmtId="179" fontId="3" fillId="0" borderId="0" xfId="0" applyNumberFormat="1" applyFont="1"/>
    <xf numFmtId="179" fontId="6" fillId="0" borderId="0" xfId="0" applyNumberFormat="1" applyFont="1"/>
    <xf numFmtId="0" fontId="8" fillId="0" borderId="0" xfId="0" applyFont="1"/>
    <xf numFmtId="0" fontId="6" fillId="0" borderId="0" xfId="0" applyFont="1" applyFill="1"/>
    <xf numFmtId="177" fontId="6" fillId="0" borderId="0" xfId="0" applyNumberFormat="1" applyFont="1" applyFill="1"/>
    <xf numFmtId="0" fontId="3" fillId="0" borderId="1" xfId="0" applyFont="1" applyFill="1" applyBorder="1"/>
    <xf numFmtId="176" fontId="3" fillId="0" borderId="1" xfId="0" applyNumberFormat="1" applyFont="1" applyFill="1" applyBorder="1"/>
    <xf numFmtId="179" fontId="3" fillId="0" borderId="1" xfId="0" applyNumberFormat="1" applyFont="1" applyBorder="1"/>
    <xf numFmtId="179" fontId="6" fillId="0" borderId="1" xfId="0" applyNumberFormat="1" applyFont="1" applyBorder="1"/>
    <xf numFmtId="49" fontId="3" fillId="0" borderId="1" xfId="0" applyNumberFormat="1" applyFont="1" applyFill="1" applyBorder="1"/>
    <xf numFmtId="178" fontId="3" fillId="0" borderId="1" xfId="0" applyNumberFormat="1" applyFont="1" applyBorder="1"/>
    <xf numFmtId="177" fontId="3" fillId="0" borderId="1" xfId="0" applyNumberFormat="1" applyFont="1" applyBorder="1"/>
    <xf numFmtId="0" fontId="8" fillId="0" borderId="1" xfId="0" applyFont="1" applyBorder="1"/>
    <xf numFmtId="0" fontId="9" fillId="0" borderId="1" xfId="0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3" fillId="0" borderId="0" xfId="0" applyFont="1" applyFill="1" applyBorder="1"/>
    <xf numFmtId="181" fontId="3" fillId="0" borderId="0" xfId="0" applyNumberFormat="1" applyFont="1"/>
    <xf numFmtId="180" fontId="6" fillId="0" borderId="0" xfId="0" applyNumberFormat="1" applyFont="1" applyFill="1" applyAlignment="1">
      <alignment horizontal="center"/>
    </xf>
    <xf numFmtId="181" fontId="6" fillId="0" borderId="0" xfId="0" applyNumberFormat="1" applyFont="1" applyFill="1" applyBorder="1" applyAlignment="1">
      <alignment horizontal="center"/>
    </xf>
    <xf numFmtId="181" fontId="6" fillId="0" borderId="0" xfId="0" applyNumberFormat="1" applyFont="1" applyFill="1" applyAlignment="1">
      <alignment horizontal="center"/>
    </xf>
    <xf numFmtId="179" fontId="11" fillId="0" borderId="0" xfId="0" applyNumberFormat="1" applyFont="1"/>
    <xf numFmtId="0" fontId="6" fillId="0" borderId="0" xfId="0" applyFont="1" applyFill="1" applyBorder="1"/>
    <xf numFmtId="179" fontId="3" fillId="0" borderId="0" xfId="0" applyNumberFormat="1" applyFont="1" applyFill="1"/>
    <xf numFmtId="179" fontId="6" fillId="0" borderId="0" xfId="0" applyNumberFormat="1" applyFont="1" applyFill="1"/>
    <xf numFmtId="0" fontId="3" fillId="0" borderId="0" xfId="0" applyFont="1" applyFill="1"/>
    <xf numFmtId="0" fontId="6" fillId="0" borderId="2" xfId="0" applyFont="1" applyFill="1" applyBorder="1"/>
    <xf numFmtId="179" fontId="3" fillId="0" borderId="2" xfId="0" applyNumberFormat="1" applyFont="1" applyBorder="1"/>
    <xf numFmtId="179" fontId="6" fillId="0" borderId="2" xfId="0" applyNumberFormat="1" applyFont="1" applyBorder="1"/>
    <xf numFmtId="179" fontId="11" fillId="0" borderId="2" xfId="0" applyNumberFormat="1" applyFont="1" applyBorder="1"/>
    <xf numFmtId="181" fontId="3" fillId="0" borderId="2" xfId="0" applyNumberFormat="1" applyFont="1" applyBorder="1"/>
    <xf numFmtId="0" fontId="3" fillId="0" borderId="2" xfId="0" applyFont="1" applyBorder="1"/>
    <xf numFmtId="180" fontId="6" fillId="0" borderId="2" xfId="0" applyNumberFormat="1" applyFont="1" applyFill="1" applyBorder="1" applyAlignment="1">
      <alignment horizontal="center"/>
    </xf>
    <xf numFmtId="181" fontId="6" fillId="0" borderId="2" xfId="0" applyNumberFormat="1" applyFont="1" applyFill="1" applyBorder="1" applyAlignment="1">
      <alignment horizontal="center"/>
    </xf>
    <xf numFmtId="0" fontId="11" fillId="0" borderId="0" xfId="0" applyFont="1" applyFill="1" applyBorder="1"/>
    <xf numFmtId="179" fontId="3" fillId="0" borderId="0" xfId="0" applyNumberFormat="1" applyFont="1" applyAlignment="1">
      <alignment horizontal="left"/>
    </xf>
    <xf numFmtId="179" fontId="3" fillId="0" borderId="1" xfId="0" applyNumberFormat="1" applyFont="1" applyBorder="1" applyAlignment="1">
      <alignment horizontal="right"/>
    </xf>
    <xf numFmtId="179" fontId="3" fillId="0" borderId="0" xfId="0" applyNumberFormat="1" applyFont="1" applyAlignment="1">
      <alignment horizontal="right"/>
    </xf>
    <xf numFmtId="179" fontId="3" fillId="0" borderId="0" xfId="0" applyNumberFormat="1" applyFont="1" applyAlignment="1"/>
    <xf numFmtId="179" fontId="11" fillId="0" borderId="0" xfId="0" applyNumberFormat="1" applyFont="1" applyAlignment="1">
      <alignment horizontal="right"/>
    </xf>
    <xf numFmtId="179" fontId="3" fillId="0" borderId="0" xfId="0" applyNumberFormat="1" applyFont="1" applyFill="1" applyAlignment="1">
      <alignment horizontal="right"/>
    </xf>
    <xf numFmtId="179" fontId="3" fillId="0" borderId="2" xfId="0" applyNumberFormat="1" applyFont="1" applyBorder="1" applyAlignment="1">
      <alignment horizontal="right"/>
    </xf>
    <xf numFmtId="179" fontId="11" fillId="0" borderId="2" xfId="0" applyNumberFormat="1" applyFont="1" applyBorder="1" applyAlignment="1">
      <alignment horizontal="right"/>
    </xf>
    <xf numFmtId="179" fontId="4" fillId="0" borderId="0" xfId="0" applyNumberFormat="1" applyFont="1"/>
    <xf numFmtId="179" fontId="5" fillId="0" borderId="0" xfId="0" applyNumberFormat="1" applyFont="1"/>
    <xf numFmtId="0" fontId="2" fillId="0" borderId="2" xfId="0" applyFont="1" applyFill="1" applyBorder="1" applyAlignment="1">
      <alignment horizontal="left" wrapText="1"/>
    </xf>
    <xf numFmtId="0" fontId="2" fillId="0" borderId="2" xfId="0" applyFont="1" applyFill="1" applyBorder="1" applyAlignment="1">
      <alignment horizontal="left"/>
    </xf>
    <xf numFmtId="0" fontId="3" fillId="0" borderId="2" xfId="0" applyFont="1" applyFill="1" applyBorder="1" applyAlignment="1">
      <alignment horizontal="left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50A083-0B5B-4BA7-92CA-FD1937CC9515}">
  <dimension ref="A1:AB517"/>
  <sheetViews>
    <sheetView zoomScaleNormal="100" workbookViewId="0">
      <selection activeCell="F19" sqref="F19"/>
    </sheetView>
  </sheetViews>
  <sheetFormatPr defaultColWidth="5.875" defaultRowHeight="12.75"/>
  <cols>
    <col min="1" max="2" width="5.625" style="19" customWidth="1"/>
    <col min="3" max="3" width="14.75" style="19" customWidth="1"/>
    <col min="4" max="4" width="5.625" style="4" customWidth="1"/>
    <col min="5" max="5" width="8.125" style="5" customWidth="1"/>
    <col min="6" max="6" width="14" style="4" customWidth="1"/>
    <col min="7" max="7" width="6.625" style="1" customWidth="1"/>
    <col min="8" max="22" width="5.625" style="1" customWidth="1"/>
    <col min="23" max="23" width="5.875" style="1"/>
    <col min="24" max="28" width="5.625" style="7" customWidth="1"/>
    <col min="29" max="16384" width="5.875" style="1"/>
  </cols>
  <sheetData>
    <row r="1" spans="1:28" ht="16.5" customHeight="1" thickBot="1">
      <c r="A1" s="48" t="s">
        <v>985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49"/>
      <c r="S1" s="49"/>
      <c r="T1" s="49"/>
      <c r="U1" s="49"/>
      <c r="V1" s="49"/>
      <c r="W1" s="49"/>
      <c r="X1" s="49"/>
      <c r="Y1" s="49"/>
      <c r="Z1" s="49"/>
      <c r="AA1" s="49"/>
      <c r="AB1" s="49"/>
    </row>
    <row r="2" spans="1:28">
      <c r="A2" s="2" t="s">
        <v>621</v>
      </c>
      <c r="B2" s="2" t="s">
        <v>622</v>
      </c>
      <c r="C2" s="3" t="s">
        <v>623</v>
      </c>
      <c r="D2" s="4" t="s">
        <v>624</v>
      </c>
      <c r="E2" s="5" t="s">
        <v>625</v>
      </c>
      <c r="F2" s="4" t="s">
        <v>626</v>
      </c>
      <c r="H2" s="6" t="s">
        <v>619</v>
      </c>
      <c r="I2" s="6" t="s">
        <v>619</v>
      </c>
      <c r="J2" s="6" t="s">
        <v>619</v>
      </c>
      <c r="K2" s="6" t="s">
        <v>619</v>
      </c>
      <c r="L2" s="6" t="s">
        <v>619</v>
      </c>
      <c r="M2" s="6" t="s">
        <v>619</v>
      </c>
      <c r="N2" s="6" t="s">
        <v>619</v>
      </c>
      <c r="O2" s="6" t="s">
        <v>619</v>
      </c>
      <c r="P2" s="6" t="s">
        <v>619</v>
      </c>
      <c r="Q2" s="6" t="s">
        <v>619</v>
      </c>
      <c r="R2" s="6" t="s">
        <v>619</v>
      </c>
      <c r="S2" s="6" t="s">
        <v>619</v>
      </c>
      <c r="T2" s="6" t="s">
        <v>619</v>
      </c>
      <c r="U2" s="6" t="s">
        <v>619</v>
      </c>
      <c r="V2" s="6" t="s">
        <v>619</v>
      </c>
      <c r="X2" s="7" t="s">
        <v>618</v>
      </c>
      <c r="AA2" s="8"/>
      <c r="AB2" s="8"/>
    </row>
    <row r="3" spans="1:28">
      <c r="A3" s="9"/>
      <c r="B3" s="9"/>
      <c r="C3" s="10"/>
      <c r="D3" s="11"/>
      <c r="E3" s="12" t="s">
        <v>627</v>
      </c>
      <c r="F3" s="11"/>
      <c r="G3" s="13" t="s">
        <v>628</v>
      </c>
      <c r="H3" s="14">
        <v>9.8100000000000007E-2</v>
      </c>
      <c r="I3" s="14">
        <v>0.98100000000000009</v>
      </c>
      <c r="J3" s="14">
        <v>2.4630000000000001</v>
      </c>
      <c r="K3" s="14">
        <v>4.915</v>
      </c>
      <c r="L3" s="14">
        <v>6.1879999999999997</v>
      </c>
      <c r="M3" s="14">
        <v>9.8070000000000004</v>
      </c>
      <c r="N3" s="15">
        <v>15.542999999999999</v>
      </c>
      <c r="O3" s="15">
        <v>19.567</v>
      </c>
      <c r="P3" s="15">
        <v>31.012</v>
      </c>
      <c r="Q3" s="15">
        <v>39.040999999999997</v>
      </c>
      <c r="R3" s="15">
        <v>49.15</v>
      </c>
      <c r="S3" s="15">
        <v>61.875999999999998</v>
      </c>
      <c r="T3" s="15">
        <v>77.897000000000006</v>
      </c>
      <c r="U3" s="15">
        <v>98.066999999999993</v>
      </c>
      <c r="V3" s="15">
        <v>155.42599999999999</v>
      </c>
      <c r="W3" s="16"/>
      <c r="X3" s="17" t="s">
        <v>629</v>
      </c>
      <c r="Y3" s="17" t="s">
        <v>630</v>
      </c>
      <c r="Z3" s="17" t="s">
        <v>0</v>
      </c>
      <c r="AA3" s="18" t="s">
        <v>620</v>
      </c>
      <c r="AB3" s="17" t="s">
        <v>1</v>
      </c>
    </row>
    <row r="4" spans="1:28">
      <c r="A4" s="19" t="s">
        <v>2</v>
      </c>
      <c r="B4" s="19" t="s">
        <v>2</v>
      </c>
      <c r="C4" s="19" t="s">
        <v>631</v>
      </c>
      <c r="D4" s="4" t="s">
        <v>3</v>
      </c>
      <c r="E4" s="5" t="s">
        <v>4</v>
      </c>
      <c r="G4" s="5"/>
      <c r="H4" s="20">
        <v>0.98820949467732744</v>
      </c>
      <c r="I4" s="20">
        <v>0.86076474376778656</v>
      </c>
      <c r="J4" s="20">
        <v>0.69337462317018017</v>
      </c>
      <c r="K4" s="20"/>
      <c r="L4" s="20">
        <v>0.44419160273510738</v>
      </c>
      <c r="M4" s="20"/>
      <c r="N4" s="20">
        <v>0.3224533332095757</v>
      </c>
      <c r="O4" s="20"/>
      <c r="P4" s="20">
        <v>0.26158419844680975</v>
      </c>
      <c r="Q4" s="20"/>
      <c r="R4" s="20"/>
      <c r="S4" s="20">
        <v>0.20071506368404393</v>
      </c>
      <c r="T4" s="20"/>
      <c r="U4" s="20">
        <v>0.14745457076662374</v>
      </c>
      <c r="V4" s="20">
        <v>8.2781115081184936E-2</v>
      </c>
      <c r="X4" s="21">
        <v>0.28048047745508076</v>
      </c>
      <c r="Y4" s="21">
        <v>0.80619848091805502</v>
      </c>
      <c r="Z4" s="22">
        <v>7.4731279060451766E-2</v>
      </c>
      <c r="AA4" s="22">
        <v>1.4520596677102569</v>
      </c>
      <c r="AB4" s="23">
        <v>0.3113230659612678</v>
      </c>
    </row>
    <row r="5" spans="1:28">
      <c r="A5" s="19" t="s">
        <v>6</v>
      </c>
      <c r="B5" s="19" t="s">
        <v>2</v>
      </c>
      <c r="C5" s="19" t="s">
        <v>631</v>
      </c>
      <c r="D5" s="4" t="s">
        <v>3</v>
      </c>
      <c r="E5" s="5" t="s">
        <v>4</v>
      </c>
      <c r="G5" s="24"/>
      <c r="H5" s="20">
        <v>0.98295336213403817</v>
      </c>
      <c r="I5" s="20">
        <v>0.88443584273903575</v>
      </c>
      <c r="J5" s="20">
        <v>0.64166052708706578</v>
      </c>
      <c r="K5" s="20"/>
      <c r="L5" s="20">
        <v>0.41295914277723877</v>
      </c>
      <c r="M5" s="20"/>
      <c r="N5" s="20">
        <v>0.27397907077357475</v>
      </c>
      <c r="O5" s="20"/>
      <c r="P5" s="20">
        <v>0.19833168980955504</v>
      </c>
      <c r="Q5" s="20"/>
      <c r="R5" s="20"/>
      <c r="S5" s="20">
        <v>0.1385174816054465</v>
      </c>
      <c r="T5" s="20"/>
      <c r="U5" s="20">
        <v>9.8054928996784765E-2</v>
      </c>
      <c r="V5" s="20">
        <v>4.7036927881515631E-2</v>
      </c>
      <c r="X5" s="21">
        <v>0.24126294878778184</v>
      </c>
      <c r="Y5" s="21">
        <v>0.80968976610816179</v>
      </c>
      <c r="Z5" s="22">
        <v>6.6982195017172466E-2</v>
      </c>
      <c r="AA5" s="22">
        <v>1.5585111125565052</v>
      </c>
      <c r="AB5" s="23">
        <v>0.35836196999606307</v>
      </c>
    </row>
    <row r="6" spans="1:28">
      <c r="A6" s="19" t="s">
        <v>7</v>
      </c>
      <c r="B6" s="19" t="s">
        <v>2</v>
      </c>
      <c r="C6" s="19" t="s">
        <v>631</v>
      </c>
      <c r="D6" s="4" t="s">
        <v>3</v>
      </c>
      <c r="E6" s="5" t="s">
        <v>4</v>
      </c>
      <c r="G6" s="24"/>
      <c r="H6" s="20">
        <v>1</v>
      </c>
      <c r="I6" s="20">
        <v>0.85770387892344069</v>
      </c>
      <c r="J6" s="20">
        <v>0.79446115844497023</v>
      </c>
      <c r="K6" s="20"/>
      <c r="L6" s="20">
        <v>0.58576018086601656</v>
      </c>
      <c r="M6" s="20"/>
      <c r="N6" s="20">
        <v>0.44030192376553362</v>
      </c>
      <c r="O6" s="20"/>
      <c r="P6" s="20">
        <v>0.34859997907175128</v>
      </c>
      <c r="Q6" s="20"/>
      <c r="R6" s="20"/>
      <c r="S6" s="20">
        <v>0.27270871449758632</v>
      </c>
      <c r="T6" s="20"/>
      <c r="U6" s="20">
        <v>0.23792521823442739</v>
      </c>
      <c r="V6" s="20">
        <v>0.2094659940191155</v>
      </c>
      <c r="X6" s="21">
        <v>0.48375806972427055</v>
      </c>
      <c r="Y6" s="21">
        <v>0.8</v>
      </c>
      <c r="Z6" s="22">
        <v>6.4728175077969671E-2</v>
      </c>
      <c r="AA6" s="22">
        <v>1.3447291127827954</v>
      </c>
      <c r="AB6" s="23">
        <v>0.25635580393541835</v>
      </c>
    </row>
    <row r="7" spans="1:28">
      <c r="A7" s="19" t="s">
        <v>9</v>
      </c>
      <c r="B7" s="19" t="s">
        <v>6</v>
      </c>
      <c r="C7" s="19" t="s">
        <v>632</v>
      </c>
      <c r="D7" s="4" t="s">
        <v>3</v>
      </c>
      <c r="E7" s="5" t="s">
        <v>10</v>
      </c>
      <c r="G7" s="24"/>
      <c r="H7" s="20">
        <v>0.97518766723078765</v>
      </c>
      <c r="I7" s="20">
        <v>0.88177876787482123</v>
      </c>
      <c r="J7" s="20">
        <v>0.60401019873734252</v>
      </c>
      <c r="K7" s="20"/>
      <c r="L7" s="20">
        <v>0.54009884654641827</v>
      </c>
      <c r="M7" s="20"/>
      <c r="N7" s="20">
        <v>0.39015298179078828</v>
      </c>
      <c r="O7" s="20"/>
      <c r="P7" s="20">
        <v>0.30903472708692276</v>
      </c>
      <c r="Q7" s="20"/>
      <c r="R7" s="20"/>
      <c r="S7" s="20">
        <v>0.24512337489599864</v>
      </c>
      <c r="T7" s="20"/>
      <c r="U7" s="20">
        <v>0.208251440939696</v>
      </c>
      <c r="V7" s="20">
        <v>0.16400512019213298</v>
      </c>
      <c r="X7" s="21">
        <v>0.40328050528086024</v>
      </c>
      <c r="Y7" s="21">
        <v>0.81009399159749174</v>
      </c>
      <c r="Z7" s="22">
        <v>0.10731955196973086</v>
      </c>
      <c r="AA7" s="22">
        <v>1.3371886685109</v>
      </c>
      <c r="AB7" s="23">
        <v>0.25216237353132454</v>
      </c>
    </row>
    <row r="8" spans="1:28">
      <c r="A8" s="19" t="s">
        <v>12</v>
      </c>
      <c r="B8" s="19" t="s">
        <v>6</v>
      </c>
      <c r="C8" s="19" t="s">
        <v>632</v>
      </c>
      <c r="D8" s="4" t="s">
        <v>3</v>
      </c>
      <c r="E8" s="5" t="s">
        <v>10</v>
      </c>
      <c r="G8" s="24"/>
      <c r="H8" s="20">
        <v>0.96703152823763994</v>
      </c>
      <c r="I8" s="20">
        <v>0.85846140887936695</v>
      </c>
      <c r="J8" s="20">
        <v>0.39388229348582721</v>
      </c>
      <c r="K8" s="20"/>
      <c r="L8" s="20">
        <v>0.30298637960448238</v>
      </c>
      <c r="M8" s="20"/>
      <c r="N8" s="20">
        <v>0.17674205476928134</v>
      </c>
      <c r="O8" s="20"/>
      <c r="P8" s="20">
        <v>0.11866966534508881</v>
      </c>
      <c r="Q8" s="20"/>
      <c r="R8" s="20"/>
      <c r="S8" s="20">
        <v>6.8171935411008341E-2</v>
      </c>
      <c r="T8" s="20"/>
      <c r="U8" s="20">
        <v>3.7873297450560207E-2</v>
      </c>
      <c r="V8" s="20">
        <v>0</v>
      </c>
      <c r="X8" s="21">
        <v>0.41700000000000009</v>
      </c>
      <c r="Y8" s="21">
        <v>0.81305740745391808</v>
      </c>
      <c r="Z8" s="22">
        <v>9.1110635689669831E-2</v>
      </c>
      <c r="AA8" s="22">
        <v>1.7215161308193789</v>
      </c>
      <c r="AB8" s="23">
        <v>0.41911668319713247</v>
      </c>
    </row>
    <row r="9" spans="1:28">
      <c r="A9" s="19" t="s">
        <v>14</v>
      </c>
      <c r="B9" s="19" t="s">
        <v>6</v>
      </c>
      <c r="C9" s="19" t="s">
        <v>632</v>
      </c>
      <c r="D9" s="4" t="s">
        <v>3</v>
      </c>
      <c r="E9" s="5" t="s">
        <v>10</v>
      </c>
      <c r="G9" s="24"/>
      <c r="H9" s="20">
        <v>0.96613849028038179</v>
      </c>
      <c r="I9" s="20">
        <v>0.90888966410703709</v>
      </c>
      <c r="J9" s="20">
        <v>0.52405033260844258</v>
      </c>
      <c r="K9" s="20"/>
      <c r="L9" s="20">
        <v>0.4254551319765712</v>
      </c>
      <c r="M9" s="20"/>
      <c r="N9" s="20">
        <v>0.27279159551431903</v>
      </c>
      <c r="O9" s="20"/>
      <c r="P9" s="20">
        <v>0.19645982728319278</v>
      </c>
      <c r="Q9" s="20"/>
      <c r="R9" s="20"/>
      <c r="S9" s="20">
        <v>0.12966953008095733</v>
      </c>
      <c r="T9" s="20"/>
      <c r="U9" s="20">
        <v>9.150364596539419E-2</v>
      </c>
      <c r="V9" s="20">
        <v>4.379629082094029E-2</v>
      </c>
      <c r="X9" s="21">
        <v>0.4962297048259135</v>
      </c>
      <c r="Y9" s="21">
        <v>0.81064663182975305</v>
      </c>
      <c r="Z9" s="22">
        <v>8.1250724885496506E-2</v>
      </c>
      <c r="AA9" s="22">
        <v>1.5359535335740173</v>
      </c>
      <c r="AB9" s="23">
        <v>0.34893863769882716</v>
      </c>
    </row>
    <row r="10" spans="1:28">
      <c r="A10" s="19" t="s">
        <v>16</v>
      </c>
      <c r="B10" s="19" t="s">
        <v>7</v>
      </c>
      <c r="C10" s="19" t="s">
        <v>633</v>
      </c>
      <c r="D10" s="4" t="s">
        <v>3</v>
      </c>
      <c r="E10" s="5" t="s">
        <v>8</v>
      </c>
      <c r="G10" s="24"/>
      <c r="H10" s="20">
        <v>0.97985677987013808</v>
      </c>
      <c r="I10" s="20">
        <v>0.76856064961378134</v>
      </c>
      <c r="J10" s="20">
        <v>0.45277742197790749</v>
      </c>
      <c r="K10" s="20"/>
      <c r="L10" s="20">
        <v>0.29256387266264783</v>
      </c>
      <c r="M10" s="20"/>
      <c r="N10" s="20">
        <v>0.19504258177509873</v>
      </c>
      <c r="O10" s="20"/>
      <c r="P10" s="20">
        <v>0.14628193633132405</v>
      </c>
      <c r="Q10" s="20"/>
      <c r="R10" s="20"/>
      <c r="S10" s="20">
        <v>9.9843226384871975E-2</v>
      </c>
      <c r="T10" s="20"/>
      <c r="U10" s="20">
        <v>6.0370322930387701E-2</v>
      </c>
      <c r="V10" s="20">
        <v>0</v>
      </c>
      <c r="X10" s="21">
        <v>0.378</v>
      </c>
      <c r="Y10" s="21">
        <v>0.8086751850570737</v>
      </c>
      <c r="Z10" s="22">
        <v>0.1176706966132641</v>
      </c>
      <c r="AA10" s="22">
        <v>1.5918086044553581</v>
      </c>
      <c r="AB10" s="23">
        <v>0.37178377023401443</v>
      </c>
    </row>
    <row r="11" spans="1:28">
      <c r="A11" s="19" t="s">
        <v>17</v>
      </c>
      <c r="B11" s="19" t="s">
        <v>7</v>
      </c>
      <c r="C11" s="19" t="s">
        <v>633</v>
      </c>
      <c r="D11" s="4" t="s">
        <v>3</v>
      </c>
      <c r="E11" s="5" t="s">
        <v>8</v>
      </c>
      <c r="G11" s="24"/>
      <c r="H11" s="20">
        <v>0.97063662559548991</v>
      </c>
      <c r="I11" s="20">
        <v>0.71650853685082561</v>
      </c>
      <c r="J11" s="20">
        <v>0.50601860475928528</v>
      </c>
      <c r="K11" s="20"/>
      <c r="L11" s="20">
        <v>0.36226938284311166</v>
      </c>
      <c r="M11" s="20"/>
      <c r="N11" s="20">
        <v>0.26215831758006197</v>
      </c>
      <c r="O11" s="20"/>
      <c r="P11" s="20">
        <v>0.21595321053557753</v>
      </c>
      <c r="Q11" s="20"/>
      <c r="R11" s="20"/>
      <c r="S11" s="20">
        <v>0.17231505388245344</v>
      </c>
      <c r="T11" s="20"/>
      <c r="U11" s="20">
        <v>0.13124384762068947</v>
      </c>
      <c r="V11" s="20">
        <v>7.9904839793484519E-2</v>
      </c>
      <c r="X11" s="21">
        <v>0.42187168522522855</v>
      </c>
      <c r="Y11" s="21">
        <v>0.81143901124982409</v>
      </c>
      <c r="Z11" s="22">
        <v>0.19476852782403375</v>
      </c>
      <c r="AA11" s="22">
        <v>1.3906177129790289</v>
      </c>
      <c r="AB11" s="23">
        <v>0.28089510821937846</v>
      </c>
    </row>
    <row r="12" spans="1:28">
      <c r="A12" s="19" t="s">
        <v>19</v>
      </c>
      <c r="B12" s="19" t="s">
        <v>7</v>
      </c>
      <c r="C12" s="19" t="s">
        <v>633</v>
      </c>
      <c r="D12" s="4" t="s">
        <v>3</v>
      </c>
      <c r="E12" s="5" t="s">
        <v>8</v>
      </c>
      <c r="G12" s="24"/>
      <c r="H12" s="20">
        <v>0.97843972143975189</v>
      </c>
      <c r="I12" s="20">
        <v>0.83453945904740867</v>
      </c>
      <c r="J12" s="20">
        <v>0.56805749165418085</v>
      </c>
      <c r="K12" s="20"/>
      <c r="L12" s="20">
        <v>0.38684975382678599</v>
      </c>
      <c r="M12" s="20"/>
      <c r="N12" s="20">
        <v>0.28558660621735932</v>
      </c>
      <c r="O12" s="20"/>
      <c r="P12" s="20">
        <v>0.22429575371691687</v>
      </c>
      <c r="Q12" s="20"/>
      <c r="R12" s="20"/>
      <c r="S12" s="20">
        <v>0.16034008154254226</v>
      </c>
      <c r="T12" s="20"/>
      <c r="U12" s="20">
        <v>0.11503814708569349</v>
      </c>
      <c r="V12" s="20">
        <v>5.6412114259183299E-2</v>
      </c>
      <c r="X12" s="21">
        <v>0.43283079488979453</v>
      </c>
      <c r="Y12" s="21">
        <v>0.80809070826486107</v>
      </c>
      <c r="Z12" s="22">
        <v>0.10187374018656975</v>
      </c>
      <c r="AA12" s="22">
        <v>1.4690168490214917</v>
      </c>
      <c r="AB12" s="23">
        <v>0.31927261374428928</v>
      </c>
    </row>
    <row r="13" spans="1:28">
      <c r="A13" s="19" t="s">
        <v>20</v>
      </c>
      <c r="B13" s="19" t="s">
        <v>7</v>
      </c>
      <c r="C13" s="19" t="s">
        <v>633</v>
      </c>
      <c r="D13" s="4" t="s">
        <v>3</v>
      </c>
      <c r="E13" s="5" t="s">
        <v>8</v>
      </c>
      <c r="G13" s="24"/>
      <c r="H13" s="20">
        <v>0.97708171715176628</v>
      </c>
      <c r="I13" s="20">
        <v>0.90985706323805704</v>
      </c>
      <c r="J13" s="20">
        <v>0.76125519669196318</v>
      </c>
      <c r="K13" s="20"/>
      <c r="L13" s="20">
        <v>0.65511100630189611</v>
      </c>
      <c r="M13" s="20"/>
      <c r="N13" s="20">
        <v>0.59673170158735911</v>
      </c>
      <c r="O13" s="20"/>
      <c r="P13" s="20">
        <v>0.55073588575166332</v>
      </c>
      <c r="Q13" s="20"/>
      <c r="R13" s="20"/>
      <c r="S13" s="20">
        <v>0.4888184413574575</v>
      </c>
      <c r="T13" s="20"/>
      <c r="U13" s="20">
        <v>0.4392844858420929</v>
      </c>
      <c r="V13" s="20">
        <v>0.38090518112755595</v>
      </c>
      <c r="X13" s="21">
        <v>0.24768618222376079</v>
      </c>
      <c r="Y13" s="21">
        <v>0.81295499043179575</v>
      </c>
      <c r="Z13" s="22">
        <v>0.14596316646598576</v>
      </c>
      <c r="AA13" s="22">
        <v>1.1662071553717286</v>
      </c>
      <c r="AB13" s="23">
        <v>0.14251940970020038</v>
      </c>
    </row>
    <row r="14" spans="1:28">
      <c r="A14" s="19" t="s">
        <v>21</v>
      </c>
      <c r="B14" s="19" t="s">
        <v>9</v>
      </c>
      <c r="C14" s="19" t="s">
        <v>634</v>
      </c>
      <c r="D14" s="4" t="s">
        <v>3</v>
      </c>
      <c r="E14" s="5" t="s">
        <v>8</v>
      </c>
      <c r="G14" s="24"/>
      <c r="H14" s="20">
        <v>0.96915336246014849</v>
      </c>
      <c r="I14" s="20">
        <v>0.69576811854172238</v>
      </c>
      <c r="J14" s="20">
        <v>0.36482808642994341</v>
      </c>
      <c r="K14" s="20"/>
      <c r="L14" s="20">
        <v>0.30727329823659044</v>
      </c>
      <c r="M14" s="20"/>
      <c r="N14" s="20">
        <v>0.20367467948855517</v>
      </c>
      <c r="O14" s="20"/>
      <c r="P14" s="20">
        <v>0.14899763070487021</v>
      </c>
      <c r="Q14" s="20"/>
      <c r="R14" s="20"/>
      <c r="S14" s="20">
        <v>9.7198321330852405E-2</v>
      </c>
      <c r="T14" s="20"/>
      <c r="U14" s="20">
        <v>6.5543187824508298E-2</v>
      </c>
      <c r="V14" s="20">
        <v>2.5254836089161407E-2</v>
      </c>
      <c r="X14" s="21">
        <v>0.46322407122607467</v>
      </c>
      <c r="Y14" s="21">
        <v>0.81071905170990244</v>
      </c>
      <c r="Z14" s="22">
        <v>0.18613054597218726</v>
      </c>
      <c r="AA14" s="22">
        <v>1.5069003369468703</v>
      </c>
      <c r="AB14" s="23">
        <v>0.33638610631271126</v>
      </c>
    </row>
    <row r="15" spans="1:28">
      <c r="A15" s="19" t="s">
        <v>22</v>
      </c>
      <c r="B15" s="19" t="s">
        <v>9</v>
      </c>
      <c r="C15" s="19" t="s">
        <v>634</v>
      </c>
      <c r="D15" s="4" t="s">
        <v>3</v>
      </c>
      <c r="E15" s="5" t="s">
        <v>8</v>
      </c>
      <c r="G15" s="24"/>
      <c r="H15" s="20">
        <v>0.97391341016064237</v>
      </c>
      <c r="I15" s="20">
        <v>0.7554803006464369</v>
      </c>
      <c r="J15" s="20">
        <v>0.37818674784917256</v>
      </c>
      <c r="K15" s="20"/>
      <c r="L15" s="20">
        <v>0.32145087524808008</v>
      </c>
      <c r="M15" s="20"/>
      <c r="N15" s="20">
        <v>0.19946874915573137</v>
      </c>
      <c r="O15" s="20"/>
      <c r="P15" s="20">
        <v>0.14556967018469358</v>
      </c>
      <c r="Q15" s="20"/>
      <c r="R15" s="20"/>
      <c r="S15" s="20">
        <v>9.1670591213655922E-2</v>
      </c>
      <c r="T15" s="20"/>
      <c r="U15" s="20">
        <v>5.4792274022945842E-2</v>
      </c>
      <c r="V15" s="20">
        <v>1.2240369572126673E-2</v>
      </c>
      <c r="X15" s="21">
        <v>0.45668513922111043</v>
      </c>
      <c r="Y15" s="21">
        <v>0.80919580104910749</v>
      </c>
      <c r="Z15" s="22">
        <v>0.14021525374977006</v>
      </c>
      <c r="AA15" s="22">
        <v>1.5605955618673293</v>
      </c>
      <c r="AB15" s="23">
        <v>0.35921899021457493</v>
      </c>
    </row>
    <row r="16" spans="1:28">
      <c r="A16" s="19" t="s">
        <v>23</v>
      </c>
      <c r="B16" s="19" t="s">
        <v>9</v>
      </c>
      <c r="C16" s="19" t="s">
        <v>634</v>
      </c>
      <c r="D16" s="4" t="s">
        <v>3</v>
      </c>
      <c r="E16" s="5" t="s">
        <v>8</v>
      </c>
      <c r="G16" s="24"/>
      <c r="H16" s="20">
        <v>0.94965178395936634</v>
      </c>
      <c r="I16" s="20">
        <v>0.90948524324809399</v>
      </c>
      <c r="J16" s="20">
        <v>0.28403482360113985</v>
      </c>
      <c r="K16" s="20"/>
      <c r="L16" s="20">
        <v>0.20657078080082894</v>
      </c>
      <c r="M16" s="20"/>
      <c r="N16" s="20">
        <v>0.13771385386721924</v>
      </c>
      <c r="O16" s="20"/>
      <c r="P16" s="20">
        <v>9.7547313155947238E-2</v>
      </c>
      <c r="Q16" s="20"/>
      <c r="R16" s="20"/>
      <c r="S16" s="20">
        <v>6.311884968914222E-2</v>
      </c>
      <c r="T16" s="20"/>
      <c r="U16" s="20">
        <v>3.4428463466804851E-2</v>
      </c>
      <c r="V16" s="20">
        <v>0</v>
      </c>
      <c r="X16" s="21">
        <v>0.46900000000000003</v>
      </c>
      <c r="Y16" s="21">
        <v>0.81754881082828867</v>
      </c>
      <c r="Z16" s="22">
        <v>7.4422729839704521E-2</v>
      </c>
      <c r="AA16" s="22">
        <v>2.1898725498231681</v>
      </c>
      <c r="AB16" s="23">
        <v>0.54335242017589114</v>
      </c>
    </row>
    <row r="17" spans="1:28">
      <c r="A17" s="19" t="s">
        <v>24</v>
      </c>
      <c r="B17" s="19" t="s">
        <v>9</v>
      </c>
      <c r="C17" s="19" t="s">
        <v>634</v>
      </c>
      <c r="D17" s="4" t="s">
        <v>3</v>
      </c>
      <c r="E17" s="5" t="s">
        <v>8</v>
      </c>
      <c r="G17" s="24"/>
      <c r="H17" s="20">
        <v>0.97699922297983077</v>
      </c>
      <c r="I17" s="20">
        <v>0.89636179220860568</v>
      </c>
      <c r="J17" s="20">
        <v>0.68468853643413996</v>
      </c>
      <c r="K17" s="20"/>
      <c r="L17" s="20">
        <v>0.61413078450931802</v>
      </c>
      <c r="M17" s="20"/>
      <c r="N17" s="20">
        <v>0.49821447777568262</v>
      </c>
      <c r="O17" s="20"/>
      <c r="P17" s="20">
        <v>0.42765672585086068</v>
      </c>
      <c r="Q17" s="20"/>
      <c r="R17" s="20"/>
      <c r="S17" s="20">
        <v>0.35709897392603879</v>
      </c>
      <c r="T17" s="20"/>
      <c r="U17" s="20">
        <v>0.32182009796362782</v>
      </c>
      <c r="V17" s="20">
        <v>0.27142170373161217</v>
      </c>
      <c r="X17" s="21">
        <v>0.60614477150163026</v>
      </c>
      <c r="Y17" s="21">
        <v>0.80456379163873404</v>
      </c>
      <c r="Z17" s="22">
        <v>0.12015436131279979</v>
      </c>
      <c r="AA17" s="22">
        <v>1.2393870277802235</v>
      </c>
      <c r="AB17" s="23">
        <v>0.19314953474135699</v>
      </c>
    </row>
    <row r="18" spans="1:28">
      <c r="A18" s="19" t="s">
        <v>25</v>
      </c>
      <c r="B18" s="19" t="s">
        <v>26</v>
      </c>
      <c r="C18" s="19" t="s">
        <v>635</v>
      </c>
      <c r="D18" s="4" t="s">
        <v>3</v>
      </c>
      <c r="E18" s="5" t="s">
        <v>8</v>
      </c>
      <c r="G18" s="24"/>
      <c r="H18" s="20">
        <v>0.99091704842477601</v>
      </c>
      <c r="I18" s="20">
        <v>0.75214824123390867</v>
      </c>
      <c r="J18" s="20">
        <v>0.55373472539924395</v>
      </c>
      <c r="K18" s="20"/>
      <c r="L18" s="20">
        <v>0.29142533158392492</v>
      </c>
      <c r="M18" s="20"/>
      <c r="N18" s="20">
        <v>0.20398886697881841</v>
      </c>
      <c r="O18" s="20"/>
      <c r="P18" s="20">
        <v>0.14009298899816366</v>
      </c>
      <c r="Q18" s="20"/>
      <c r="R18" s="20"/>
      <c r="S18" s="20"/>
      <c r="T18" s="20">
        <v>9.9737697641960679E-2</v>
      </c>
      <c r="U18" s="20"/>
      <c r="V18" s="20">
        <v>2.9115937768605441E-2</v>
      </c>
      <c r="X18" s="21">
        <v>0.50534212041391791</v>
      </c>
      <c r="Y18" s="21">
        <v>0.80270089535324185</v>
      </c>
      <c r="Z18" s="22">
        <v>0.10680004716435701</v>
      </c>
      <c r="AA18" s="22">
        <v>1.5764274920068349</v>
      </c>
      <c r="AB18" s="23">
        <v>0.36565430058126369</v>
      </c>
    </row>
    <row r="19" spans="1:28">
      <c r="A19" s="19" t="s">
        <v>28</v>
      </c>
      <c r="B19" s="19" t="s">
        <v>26</v>
      </c>
      <c r="C19" s="19" t="s">
        <v>635</v>
      </c>
      <c r="D19" s="4" t="s">
        <v>3</v>
      </c>
      <c r="E19" s="5" t="s">
        <v>8</v>
      </c>
      <c r="G19" s="24"/>
      <c r="H19" s="20">
        <v>0.98949759505080992</v>
      </c>
      <c r="I19" s="20">
        <v>0.86497053433167859</v>
      </c>
      <c r="J19" s="20">
        <v>0.65281331977315893</v>
      </c>
      <c r="K19" s="20"/>
      <c r="L19" s="20">
        <v>0.38531074489502493</v>
      </c>
      <c r="M19" s="20"/>
      <c r="N19" s="20">
        <v>0.27462002425579701</v>
      </c>
      <c r="O19" s="20"/>
      <c r="P19" s="20">
        <v>0.16854141697653696</v>
      </c>
      <c r="Q19" s="20"/>
      <c r="R19" s="20"/>
      <c r="S19" s="20"/>
      <c r="T19" s="20">
        <v>0.12242028337685919</v>
      </c>
      <c r="U19" s="20"/>
      <c r="V19" s="20">
        <v>3.9402242897438267E-2</v>
      </c>
      <c r="X19" s="21">
        <v>0.58545679218567326</v>
      </c>
      <c r="Y19" s="21">
        <v>0.80227713504189835</v>
      </c>
      <c r="Z19" s="22">
        <v>6.6723259329410742E-2</v>
      </c>
      <c r="AA19" s="22">
        <v>1.5833541099227011</v>
      </c>
      <c r="AB19" s="23">
        <v>0.36842934013742523</v>
      </c>
    </row>
    <row r="20" spans="1:28">
      <c r="A20" s="19" t="s">
        <v>29</v>
      </c>
      <c r="B20" s="19" t="s">
        <v>26</v>
      </c>
      <c r="C20" s="19" t="s">
        <v>635</v>
      </c>
      <c r="D20" s="4" t="s">
        <v>3</v>
      </c>
      <c r="E20" s="5" t="s">
        <v>8</v>
      </c>
      <c r="G20" s="24"/>
      <c r="H20" s="20">
        <v>0.99058769108043643</v>
      </c>
      <c r="I20" s="20">
        <v>0.76886281980235405</v>
      </c>
      <c r="J20" s="20">
        <v>0.49349483450538123</v>
      </c>
      <c r="K20" s="20"/>
      <c r="L20" s="20">
        <v>0.2646175480247801</v>
      </c>
      <c r="M20" s="20"/>
      <c r="N20" s="20">
        <v>0.16090752758825813</v>
      </c>
      <c r="O20" s="20"/>
      <c r="P20" s="20">
        <v>9.2959583164329673E-2</v>
      </c>
      <c r="Q20" s="20"/>
      <c r="R20" s="20"/>
      <c r="S20" s="20"/>
      <c r="T20" s="20">
        <v>6.0773714752995145E-2</v>
      </c>
      <c r="U20" s="20"/>
      <c r="V20" s="20">
        <v>1.0706808335363647E-2</v>
      </c>
      <c r="X20" s="21">
        <v>0.52300609988872204</v>
      </c>
      <c r="Y20" s="21">
        <v>0.80263192464448907</v>
      </c>
      <c r="Z20" s="22">
        <v>9.5474454183916063E-2</v>
      </c>
      <c r="AA20" s="22">
        <v>1.7045022318247356</v>
      </c>
      <c r="AB20" s="23">
        <v>0.41331845665613398</v>
      </c>
    </row>
    <row r="21" spans="1:28">
      <c r="A21" s="19" t="s">
        <v>30</v>
      </c>
      <c r="B21" s="19" t="s">
        <v>14</v>
      </c>
      <c r="C21" s="19" t="s">
        <v>636</v>
      </c>
      <c r="D21" s="4" t="s">
        <v>3</v>
      </c>
      <c r="E21" s="5" t="s">
        <v>8</v>
      </c>
      <c r="G21" s="24"/>
      <c r="H21" s="20">
        <v>0.97300663065246662</v>
      </c>
      <c r="I21" s="20">
        <v>0.66435450315647704</v>
      </c>
      <c r="J21" s="20">
        <v>0.46373062028408357</v>
      </c>
      <c r="K21" s="20"/>
      <c r="L21" s="20">
        <v>0.26696488900538995</v>
      </c>
      <c r="M21" s="20"/>
      <c r="N21" s="20">
        <v>0.22066706988099141</v>
      </c>
      <c r="O21" s="20"/>
      <c r="P21" s="20">
        <v>0.14350403800699435</v>
      </c>
      <c r="Q21" s="20"/>
      <c r="R21" s="20"/>
      <c r="S21" s="20"/>
      <c r="T21" s="20">
        <v>0.1049225220699956</v>
      </c>
      <c r="U21" s="20"/>
      <c r="V21" s="20">
        <v>4.3192096570797596E-2</v>
      </c>
      <c r="X21" s="21">
        <v>0.54780497680772122</v>
      </c>
      <c r="Y21" s="21">
        <v>0.80699645120000263</v>
      </c>
      <c r="Z21" s="22">
        <v>0.18970104335928192</v>
      </c>
      <c r="AA21" s="22">
        <v>1.480970781892786</v>
      </c>
      <c r="AB21" s="23">
        <v>0.32476723225968784</v>
      </c>
    </row>
    <row r="22" spans="1:28">
      <c r="A22" s="19" t="s">
        <v>31</v>
      </c>
      <c r="B22" s="19" t="s">
        <v>14</v>
      </c>
      <c r="C22" s="19" t="s">
        <v>636</v>
      </c>
      <c r="D22" s="4" t="s">
        <v>3</v>
      </c>
      <c r="E22" s="5" t="s">
        <v>8</v>
      </c>
      <c r="G22" s="24"/>
      <c r="H22" s="20">
        <v>0.99557845348154916</v>
      </c>
      <c r="I22" s="20">
        <v>0.86458128854976624</v>
      </c>
      <c r="J22" s="20">
        <v>0.62130083939074132</v>
      </c>
      <c r="K22" s="20"/>
      <c r="L22" s="20">
        <v>0.27696543442719812</v>
      </c>
      <c r="M22" s="20"/>
      <c r="N22" s="20">
        <v>0.16842492634086373</v>
      </c>
      <c r="O22" s="20"/>
      <c r="P22" s="20">
        <v>0.10105495580451823</v>
      </c>
      <c r="Q22" s="20"/>
      <c r="R22" s="20"/>
      <c r="S22" s="20"/>
      <c r="T22" s="20">
        <v>6.3627194395437403E-2</v>
      </c>
      <c r="U22" s="20"/>
      <c r="V22" s="20">
        <v>0</v>
      </c>
      <c r="X22" s="21">
        <v>0.53400000000000003</v>
      </c>
      <c r="Y22" s="21">
        <v>0.80118135478906261</v>
      </c>
      <c r="Z22" s="22">
        <v>5.8278418317389571E-2</v>
      </c>
      <c r="AA22" s="22">
        <v>1.8485105707561791</v>
      </c>
      <c r="AB22" s="23">
        <v>0.45902392130171854</v>
      </c>
    </row>
    <row r="23" spans="1:28">
      <c r="A23" s="19" t="s">
        <v>32</v>
      </c>
      <c r="B23" s="19" t="s">
        <v>14</v>
      </c>
      <c r="C23" s="19" t="s">
        <v>636</v>
      </c>
      <c r="D23" s="4" t="s">
        <v>3</v>
      </c>
      <c r="E23" s="5" t="s">
        <v>8</v>
      </c>
      <c r="G23" s="24"/>
      <c r="H23" s="20">
        <v>1</v>
      </c>
      <c r="I23" s="20">
        <v>0.83624203244711937</v>
      </c>
      <c r="J23" s="20">
        <v>0.81511197211771547</v>
      </c>
      <c r="K23" s="20"/>
      <c r="L23" s="20">
        <v>0.42948837110609406</v>
      </c>
      <c r="M23" s="20"/>
      <c r="N23" s="20">
        <v>0.33968561470612724</v>
      </c>
      <c r="O23" s="20"/>
      <c r="P23" s="20">
        <v>0.22875279797675654</v>
      </c>
      <c r="Q23" s="20"/>
      <c r="R23" s="20"/>
      <c r="S23" s="20"/>
      <c r="T23" s="20">
        <v>0.16536261698854471</v>
      </c>
      <c r="U23" s="20"/>
      <c r="V23" s="20">
        <v>7.027734550622694E-2</v>
      </c>
      <c r="X23" s="21">
        <v>0.61069623381842764</v>
      </c>
      <c r="Y23" s="21">
        <v>0.8</v>
      </c>
      <c r="Z23" s="22">
        <v>5.1785088657864443E-2</v>
      </c>
      <c r="AA23" s="22">
        <v>1.5342339397410092</v>
      </c>
      <c r="AB23" s="23">
        <v>0.3482089177555231</v>
      </c>
    </row>
    <row r="24" spans="1:28">
      <c r="A24" s="19" t="s">
        <v>33</v>
      </c>
      <c r="B24" s="19" t="s">
        <v>16</v>
      </c>
      <c r="C24" s="19" t="s">
        <v>637</v>
      </c>
      <c r="D24" s="4" t="s">
        <v>3</v>
      </c>
      <c r="E24" s="5" t="s">
        <v>8</v>
      </c>
      <c r="G24" s="24"/>
      <c r="H24" s="20">
        <v>0.99298665244631223</v>
      </c>
      <c r="I24" s="20">
        <v>0.79003414149582574</v>
      </c>
      <c r="J24" s="20">
        <v>0.58020188441142484</v>
      </c>
      <c r="K24" s="20"/>
      <c r="L24" s="20">
        <v>0.30845191212179085</v>
      </c>
      <c r="M24" s="20"/>
      <c r="N24" s="20">
        <v>0.21557533931394113</v>
      </c>
      <c r="O24" s="20"/>
      <c r="P24" s="20">
        <v>0.13989813184087838</v>
      </c>
      <c r="Q24" s="20"/>
      <c r="R24" s="20"/>
      <c r="S24" s="20"/>
      <c r="T24" s="20">
        <v>9.1739908903474804E-2</v>
      </c>
      <c r="U24" s="20"/>
      <c r="V24" s="20">
        <v>2.9822193698241649E-2</v>
      </c>
      <c r="X24" s="21">
        <v>0.51133043774646614</v>
      </c>
      <c r="Y24" s="21">
        <v>0.80203883905515483</v>
      </c>
      <c r="Z24" s="22">
        <v>8.9254694896976391E-2</v>
      </c>
      <c r="AA24" s="22">
        <v>1.6055131322479703</v>
      </c>
      <c r="AB24" s="23">
        <v>0.37714617220237678</v>
      </c>
    </row>
    <row r="25" spans="1:28">
      <c r="A25" s="19" t="s">
        <v>34</v>
      </c>
      <c r="B25" s="19" t="s">
        <v>16</v>
      </c>
      <c r="C25" s="19" t="s">
        <v>637</v>
      </c>
      <c r="D25" s="4" t="s">
        <v>3</v>
      </c>
      <c r="E25" s="5" t="s">
        <v>8</v>
      </c>
      <c r="G25" s="24"/>
      <c r="H25" s="20">
        <v>1</v>
      </c>
      <c r="I25" s="20">
        <v>0.98634921424451572</v>
      </c>
      <c r="J25" s="20">
        <v>0.8225397851787043</v>
      </c>
      <c r="K25" s="20"/>
      <c r="L25" s="20">
        <v>0.57682564157998772</v>
      </c>
      <c r="M25" s="20"/>
      <c r="N25" s="20">
        <v>0.21735495001890212</v>
      </c>
      <c r="O25" s="20"/>
      <c r="P25" s="20">
        <v>0.12179944973051164</v>
      </c>
      <c r="Q25" s="20"/>
      <c r="R25" s="20"/>
      <c r="S25" s="20"/>
      <c r="T25" s="20">
        <v>7.6296830545564034E-2</v>
      </c>
      <c r="U25" s="20"/>
      <c r="V25" s="20">
        <v>1.2593163686637892E-2</v>
      </c>
      <c r="X25" s="21">
        <v>0.58023243103095845</v>
      </c>
      <c r="Y25" s="21">
        <v>0.8</v>
      </c>
      <c r="Z25" s="22">
        <v>2.4206186556265531E-2</v>
      </c>
      <c r="AA25" s="22">
        <v>2.0171537898238849</v>
      </c>
      <c r="AB25" s="23">
        <v>0.50425197868165084</v>
      </c>
    </row>
    <row r="26" spans="1:28">
      <c r="A26" s="19" t="s">
        <v>35</v>
      </c>
      <c r="B26" s="19" t="s">
        <v>16</v>
      </c>
      <c r="C26" s="19" t="s">
        <v>637</v>
      </c>
      <c r="D26" s="4" t="s">
        <v>3</v>
      </c>
      <c r="E26" s="5" t="s">
        <v>8</v>
      </c>
      <c r="G26" s="24"/>
      <c r="H26" s="20">
        <v>0.99762266783953601</v>
      </c>
      <c r="I26" s="20">
        <v>0.90383988825222517</v>
      </c>
      <c r="J26" s="20">
        <v>0.75378744091252792</v>
      </c>
      <c r="K26" s="20"/>
      <c r="L26" s="20">
        <v>0.50526307500615475</v>
      </c>
      <c r="M26" s="20"/>
      <c r="N26" s="20">
        <v>0.3270757937902643</v>
      </c>
      <c r="O26" s="20"/>
      <c r="P26" s="20">
        <v>0.21922559726485685</v>
      </c>
      <c r="Q26" s="20"/>
      <c r="R26" s="20"/>
      <c r="S26" s="20"/>
      <c r="T26" s="20">
        <v>0.15357765155373981</v>
      </c>
      <c r="U26" s="20"/>
      <c r="V26" s="20">
        <v>7.8551427883891176E-2</v>
      </c>
      <c r="X26" s="21">
        <v>0.58724821929365822</v>
      </c>
      <c r="Y26" s="21">
        <v>0.80050698692679523</v>
      </c>
      <c r="Z26" s="22">
        <v>4.7032601448118473E-2</v>
      </c>
      <c r="AA26" s="22">
        <v>1.553288219907687</v>
      </c>
      <c r="AB26" s="23">
        <v>0.35620447822656465</v>
      </c>
    </row>
    <row r="27" spans="1:28">
      <c r="A27" s="19" t="s">
        <v>36</v>
      </c>
      <c r="B27" s="19" t="s">
        <v>16</v>
      </c>
      <c r="C27" s="19" t="s">
        <v>637</v>
      </c>
      <c r="D27" s="4" t="s">
        <v>3</v>
      </c>
      <c r="E27" s="5" t="s">
        <v>8</v>
      </c>
      <c r="G27" s="24"/>
      <c r="H27" s="20">
        <v>0.99856819681122011</v>
      </c>
      <c r="I27" s="20">
        <v>0.85954391789469975</v>
      </c>
      <c r="J27" s="20">
        <v>0.74369035213093282</v>
      </c>
      <c r="K27" s="20"/>
      <c r="L27" s="20">
        <v>0.52588564849505137</v>
      </c>
      <c r="M27" s="20"/>
      <c r="N27" s="20">
        <v>0.39612965483963236</v>
      </c>
      <c r="O27" s="20"/>
      <c r="P27" s="20">
        <v>0.2756419464453147</v>
      </c>
      <c r="Q27" s="20"/>
      <c r="R27" s="20"/>
      <c r="S27" s="20"/>
      <c r="T27" s="20">
        <v>0.22003223487870655</v>
      </c>
      <c r="U27" s="20"/>
      <c r="V27" s="20">
        <v>0.15052009542044636</v>
      </c>
      <c r="X27" s="21">
        <v>0.5845193218205802</v>
      </c>
      <c r="Y27" s="21">
        <v>0.8003089683039406</v>
      </c>
      <c r="Z27" s="22">
        <v>6.8740537531971624E-2</v>
      </c>
      <c r="AA27" s="22">
        <v>1.3965045431119001</v>
      </c>
      <c r="AB27" s="23">
        <v>0.28392642549400482</v>
      </c>
    </row>
    <row r="28" spans="1:28">
      <c r="A28" s="19" t="s">
        <v>37</v>
      </c>
      <c r="B28" s="19" t="s">
        <v>17</v>
      </c>
      <c r="C28" s="19" t="s">
        <v>638</v>
      </c>
      <c r="D28" s="4" t="s">
        <v>3</v>
      </c>
      <c r="E28" s="5" t="s">
        <v>8</v>
      </c>
      <c r="G28" s="24"/>
      <c r="H28" s="20">
        <v>0.98290359281858075</v>
      </c>
      <c r="I28" s="20">
        <v>0.72940889588725066</v>
      </c>
      <c r="J28" s="20">
        <v>0.53688127796472129</v>
      </c>
      <c r="K28" s="20"/>
      <c r="L28" s="20">
        <v>0.33472727914606576</v>
      </c>
      <c r="M28" s="20"/>
      <c r="N28" s="20">
        <v>0.2416722638168432</v>
      </c>
      <c r="O28" s="20"/>
      <c r="P28" s="20">
        <v>0.16466121664783143</v>
      </c>
      <c r="Q28" s="20"/>
      <c r="R28" s="20"/>
      <c r="S28" s="20"/>
      <c r="T28" s="20">
        <v>0.1197381057992416</v>
      </c>
      <c r="U28" s="20"/>
      <c r="V28" s="20">
        <v>6.8397407686567088E-2</v>
      </c>
      <c r="X28" s="21">
        <v>0.4936843856197019</v>
      </c>
      <c r="Y28" s="21">
        <v>0.80532798588562982</v>
      </c>
      <c r="Z28" s="22">
        <v>0.14062556984605878</v>
      </c>
      <c r="AA28" s="22">
        <v>1.471293636857441</v>
      </c>
      <c r="AB28" s="23">
        <v>0.32032602129924548</v>
      </c>
    </row>
    <row r="29" spans="1:28">
      <c r="A29" s="19" t="s">
        <v>38</v>
      </c>
      <c r="B29" s="19" t="s">
        <v>17</v>
      </c>
      <c r="C29" s="19" t="s">
        <v>638</v>
      </c>
      <c r="D29" s="4" t="s">
        <v>3</v>
      </c>
      <c r="E29" s="5" t="s">
        <v>8</v>
      </c>
      <c r="G29" s="24"/>
      <c r="H29" s="20">
        <v>0.96695137284805543</v>
      </c>
      <c r="I29" s="20">
        <v>0.68948565283242702</v>
      </c>
      <c r="J29" s="20">
        <v>0.59114337232055858</v>
      </c>
      <c r="K29" s="20"/>
      <c r="L29" s="20">
        <v>0.41201993281679811</v>
      </c>
      <c r="M29" s="20"/>
      <c r="N29" s="20">
        <v>0.31718987660892495</v>
      </c>
      <c r="O29" s="20"/>
      <c r="P29" s="20">
        <v>0.24694539052901932</v>
      </c>
      <c r="Q29" s="20"/>
      <c r="R29" s="20"/>
      <c r="S29" s="20"/>
      <c r="T29" s="20">
        <v>0.208310923185071</v>
      </c>
      <c r="U29" s="20"/>
      <c r="V29" s="20">
        <v>0.15913978292913677</v>
      </c>
      <c r="X29" s="21">
        <v>0.52468974383324307</v>
      </c>
      <c r="Y29" s="21">
        <v>0.80940960038182941</v>
      </c>
      <c r="Z29" s="22">
        <v>0.25076202189029517</v>
      </c>
      <c r="AA29" s="22">
        <v>1.3076313144881579</v>
      </c>
      <c r="AB29" s="23">
        <v>0.23525844867715873</v>
      </c>
    </row>
    <row r="30" spans="1:28">
      <c r="A30" s="19" t="s">
        <v>39</v>
      </c>
      <c r="B30" s="19" t="s">
        <v>17</v>
      </c>
      <c r="C30" s="19" t="s">
        <v>638</v>
      </c>
      <c r="D30" s="4" t="s">
        <v>3</v>
      </c>
      <c r="E30" s="5" t="s">
        <v>8</v>
      </c>
      <c r="G30" s="24"/>
      <c r="H30" s="20">
        <v>0.98276827252964782</v>
      </c>
      <c r="I30" s="20">
        <v>0.94568267733984968</v>
      </c>
      <c r="J30" s="20">
        <v>0.82515449297300603</v>
      </c>
      <c r="K30" s="20">
        <v>0.36622025249925544</v>
      </c>
      <c r="L30" s="20"/>
      <c r="M30" s="20">
        <v>0.23642066933496217</v>
      </c>
      <c r="N30" s="20"/>
      <c r="O30" s="20">
        <v>0.13907098196174275</v>
      </c>
      <c r="P30" s="20">
        <v>9.2713987974495177E-2</v>
      </c>
      <c r="Q30" s="20"/>
      <c r="R30" s="20">
        <v>5.5628392784697105E-2</v>
      </c>
      <c r="S30" s="20"/>
      <c r="T30" s="20"/>
      <c r="U30" s="20">
        <v>0</v>
      </c>
      <c r="V30" s="20"/>
      <c r="X30" s="21">
        <v>0.58800000000000008</v>
      </c>
      <c r="Y30" s="21">
        <v>0.8037171796504089</v>
      </c>
      <c r="Z30" s="22">
        <v>3.3743488132235488E-2</v>
      </c>
      <c r="AA30" s="22">
        <v>2.2041836452719803</v>
      </c>
      <c r="AB30" s="23">
        <v>0.54631729432117837</v>
      </c>
    </row>
    <row r="31" spans="1:28">
      <c r="A31" s="19" t="s">
        <v>40</v>
      </c>
      <c r="B31" s="19" t="s">
        <v>17</v>
      </c>
      <c r="C31" s="19" t="s">
        <v>638</v>
      </c>
      <c r="D31" s="4" t="s">
        <v>3</v>
      </c>
      <c r="E31" s="5" t="s">
        <v>8</v>
      </c>
      <c r="G31" s="24"/>
      <c r="H31" s="20">
        <v>0.99632938743281185</v>
      </c>
      <c r="I31" s="20">
        <v>0.84393437334136401</v>
      </c>
      <c r="J31" s="20">
        <v>0.75503728178801954</v>
      </c>
      <c r="K31" s="20"/>
      <c r="L31" s="20">
        <v>0.53279455290465882</v>
      </c>
      <c r="M31" s="20"/>
      <c r="N31" s="20">
        <v>0.41849829233607294</v>
      </c>
      <c r="O31" s="20"/>
      <c r="P31" s="20"/>
      <c r="Q31" s="20"/>
      <c r="R31" s="20">
        <v>0.2915024472598664</v>
      </c>
      <c r="S31" s="20"/>
      <c r="T31" s="20"/>
      <c r="U31" s="20"/>
      <c r="V31" s="20">
        <v>0.18990577119890117</v>
      </c>
      <c r="X31" s="21">
        <v>0.64309260089021902</v>
      </c>
      <c r="Y31" s="21">
        <v>0.80057806813521903</v>
      </c>
      <c r="Z31" s="22">
        <v>8.2714217672159016E-2</v>
      </c>
      <c r="AA31" s="22">
        <v>1.3374833319285004</v>
      </c>
      <c r="AB31" s="23">
        <v>0.25232713101694315</v>
      </c>
    </row>
    <row r="32" spans="1:28">
      <c r="A32" s="19" t="s">
        <v>41</v>
      </c>
      <c r="B32" s="19" t="s">
        <v>19</v>
      </c>
      <c r="C32" s="19" t="s">
        <v>639</v>
      </c>
      <c r="D32" s="4" t="s">
        <v>3</v>
      </c>
      <c r="E32" s="5" t="s">
        <v>8</v>
      </c>
      <c r="G32" s="24"/>
      <c r="H32" s="20">
        <v>1</v>
      </c>
      <c r="I32" s="20">
        <v>0.79339878240960215</v>
      </c>
      <c r="J32" s="20">
        <v>0.54014567697621163</v>
      </c>
      <c r="K32" s="20"/>
      <c r="L32" s="20">
        <v>0.21025018437218965</v>
      </c>
      <c r="M32" s="20"/>
      <c r="N32" s="20">
        <v>0.11694640868620353</v>
      </c>
      <c r="O32" s="20"/>
      <c r="P32" s="20"/>
      <c r="Q32" s="20"/>
      <c r="R32" s="20">
        <v>5.0300854624785243E-2</v>
      </c>
      <c r="S32" s="20"/>
      <c r="T32" s="20"/>
      <c r="U32" s="20"/>
      <c r="V32" s="20">
        <v>6.9812444848627482E-3</v>
      </c>
      <c r="X32" s="21">
        <v>0.49990496317926053</v>
      </c>
      <c r="Y32" s="21">
        <v>0.8</v>
      </c>
      <c r="Z32" s="22">
        <v>7.2465476881019814E-2</v>
      </c>
      <c r="AA32" s="22">
        <v>1.9105228972955459</v>
      </c>
      <c r="AB32" s="23">
        <v>0.47658308549164363</v>
      </c>
    </row>
    <row r="33" spans="1:28">
      <c r="A33" s="19" t="s">
        <v>42</v>
      </c>
      <c r="B33" s="19" t="s">
        <v>19</v>
      </c>
      <c r="C33" s="19" t="s">
        <v>639</v>
      </c>
      <c r="D33" s="4" t="s">
        <v>3</v>
      </c>
      <c r="E33" s="5" t="s">
        <v>8</v>
      </c>
      <c r="G33" s="24"/>
      <c r="H33" s="20">
        <v>0.99423227961989602</v>
      </c>
      <c r="I33" s="20">
        <v>0.80810859366081533</v>
      </c>
      <c r="J33" s="20">
        <v>0.70094647144195066</v>
      </c>
      <c r="K33" s="20"/>
      <c r="L33" s="20">
        <v>0.48662222700422203</v>
      </c>
      <c r="M33" s="20"/>
      <c r="N33" s="20">
        <v>0.3568996580024385</v>
      </c>
      <c r="O33" s="20"/>
      <c r="P33" s="20"/>
      <c r="Q33" s="20"/>
      <c r="R33" s="20">
        <v>0.24409742408784413</v>
      </c>
      <c r="S33" s="20"/>
      <c r="T33" s="20"/>
      <c r="U33" s="20"/>
      <c r="V33" s="20">
        <v>0.15949574865189836</v>
      </c>
      <c r="X33" s="21">
        <v>0.6237211719809278</v>
      </c>
      <c r="Y33" s="21">
        <v>0.80102262520518364</v>
      </c>
      <c r="Z33" s="22">
        <v>0.100211093498955</v>
      </c>
      <c r="AA33" s="22">
        <v>1.3639066822814765</v>
      </c>
      <c r="AB33" s="23">
        <v>0.26681200921514014</v>
      </c>
    </row>
    <row r="34" spans="1:28">
      <c r="A34" s="19" t="s">
        <v>43</v>
      </c>
      <c r="B34" s="19" t="s">
        <v>19</v>
      </c>
      <c r="C34" s="19" t="s">
        <v>639</v>
      </c>
      <c r="D34" s="4" t="s">
        <v>3</v>
      </c>
      <c r="E34" s="5" t="s">
        <v>8</v>
      </c>
      <c r="G34" s="24"/>
      <c r="H34" s="20">
        <v>0.98855895386843695</v>
      </c>
      <c r="I34" s="20">
        <v>0.88114667033325988</v>
      </c>
      <c r="J34" s="20">
        <v>0.84176216637036161</v>
      </c>
      <c r="K34" s="20"/>
      <c r="L34" s="20">
        <v>0.76657356789573761</v>
      </c>
      <c r="M34" s="20"/>
      <c r="N34" s="20">
        <v>0.68422415051876895</v>
      </c>
      <c r="O34" s="20"/>
      <c r="P34" s="20"/>
      <c r="Q34" s="20"/>
      <c r="R34" s="20">
        <v>0.59471391423945463</v>
      </c>
      <c r="S34" s="20"/>
      <c r="T34" s="20"/>
      <c r="U34" s="20"/>
      <c r="V34" s="20">
        <v>0.54458818192303871</v>
      </c>
      <c r="X34" s="21">
        <v>0.52389779231962186</v>
      </c>
      <c r="Y34" s="21">
        <v>0.80319545747143983</v>
      </c>
      <c r="Z34" s="22">
        <v>0.19167937680177491</v>
      </c>
      <c r="AA34" s="22">
        <v>1.1088647434474515</v>
      </c>
      <c r="AB34" s="23">
        <v>9.8176756083877104E-2</v>
      </c>
    </row>
    <row r="35" spans="1:28">
      <c r="A35" s="19" t="s">
        <v>44</v>
      </c>
      <c r="B35" s="19" t="s">
        <v>20</v>
      </c>
      <c r="C35" s="19" t="s">
        <v>640</v>
      </c>
      <c r="D35" s="4" t="s">
        <v>3</v>
      </c>
      <c r="E35" s="5" t="s">
        <v>8</v>
      </c>
      <c r="G35" s="24"/>
      <c r="H35" s="20">
        <v>0.9969807814739835</v>
      </c>
      <c r="I35" s="20">
        <v>0.76799933016524369</v>
      </c>
      <c r="J35" s="20">
        <v>0.48969879703615932</v>
      </c>
      <c r="K35" s="20"/>
      <c r="L35" s="20">
        <v>0.20435268078988336</v>
      </c>
      <c r="M35" s="20"/>
      <c r="N35" s="20">
        <v>0.12332847494217526</v>
      </c>
      <c r="O35" s="20"/>
      <c r="P35" s="20"/>
      <c r="Q35" s="20"/>
      <c r="R35" s="20">
        <v>5.6395435328851183E-2</v>
      </c>
      <c r="S35" s="20"/>
      <c r="T35" s="20"/>
      <c r="U35" s="20"/>
      <c r="V35" s="20">
        <v>3.0770391315117224E-5</v>
      </c>
      <c r="X35" s="21">
        <v>0.51699126533863748</v>
      </c>
      <c r="Y35" s="21">
        <v>0.80085705284454012</v>
      </c>
      <c r="Z35" s="22">
        <v>8.4989602981835569E-2</v>
      </c>
      <c r="AA35" s="22">
        <v>1.8553660622733175</v>
      </c>
      <c r="AB35" s="23">
        <v>0.46102280281297492</v>
      </c>
    </row>
    <row r="36" spans="1:28">
      <c r="A36" s="19" t="s">
        <v>45</v>
      </c>
      <c r="B36" s="19" t="s">
        <v>20</v>
      </c>
      <c r="C36" s="19" t="s">
        <v>640</v>
      </c>
      <c r="D36" s="4" t="s">
        <v>3</v>
      </c>
      <c r="E36" s="5" t="s">
        <v>8</v>
      </c>
      <c r="G36" s="24"/>
      <c r="H36" s="20">
        <v>0.97791364570378958</v>
      </c>
      <c r="I36" s="20">
        <v>0.7202261748658817</v>
      </c>
      <c r="J36" s="20">
        <v>0.53469119586258851</v>
      </c>
      <c r="K36" s="20"/>
      <c r="L36" s="20">
        <v>0.33884871802577848</v>
      </c>
      <c r="M36" s="20"/>
      <c r="N36" s="20">
        <v>0.25638872735764795</v>
      </c>
      <c r="O36" s="20"/>
      <c r="P36" s="20"/>
      <c r="Q36" s="20"/>
      <c r="R36" s="20">
        <v>0.17392873668951742</v>
      </c>
      <c r="S36" s="20"/>
      <c r="T36" s="20"/>
      <c r="U36" s="20"/>
      <c r="V36" s="20">
        <v>7.6007497771112403E-2</v>
      </c>
      <c r="X36" s="21">
        <v>0.61025199973363797</v>
      </c>
      <c r="Y36" s="21">
        <v>0.80428549246581404</v>
      </c>
      <c r="Z36" s="22">
        <v>0.16273859515197842</v>
      </c>
      <c r="AA36" s="22">
        <v>1.4292220047886899</v>
      </c>
      <c r="AB36" s="23">
        <v>0.30031863723799179</v>
      </c>
    </row>
    <row r="37" spans="1:28">
      <c r="A37" s="19" t="s">
        <v>46</v>
      </c>
      <c r="B37" s="19" t="s">
        <v>20</v>
      </c>
      <c r="C37" s="19" t="s">
        <v>640</v>
      </c>
      <c r="D37" s="4" t="s">
        <v>3</v>
      </c>
      <c r="E37" s="5" t="s">
        <v>8</v>
      </c>
      <c r="G37" s="24"/>
      <c r="H37" s="20">
        <v>0.94546081680864191</v>
      </c>
      <c r="I37" s="20">
        <v>0.5981901990651276</v>
      </c>
      <c r="J37" s="20">
        <v>0.4403399182726217</v>
      </c>
      <c r="K37" s="20"/>
      <c r="L37" s="20">
        <v>0.29511765994351569</v>
      </c>
      <c r="M37" s="20"/>
      <c r="N37" s="20">
        <v>0.21934952516311254</v>
      </c>
      <c r="O37" s="20"/>
      <c r="P37" s="20"/>
      <c r="Q37" s="20"/>
      <c r="R37" s="20">
        <v>0.15620941284610992</v>
      </c>
      <c r="S37" s="20"/>
      <c r="T37" s="20"/>
      <c r="U37" s="20"/>
      <c r="V37" s="20">
        <v>8.0441278065706792E-2</v>
      </c>
      <c r="X37" s="21">
        <v>0.65025987726125012</v>
      </c>
      <c r="Y37" s="21">
        <v>0.80863780268833507</v>
      </c>
      <c r="Z37" s="22">
        <v>0.33917478103072474</v>
      </c>
      <c r="AA37" s="22">
        <v>1.3824419915007307</v>
      </c>
      <c r="AB37" s="23">
        <v>0.27664234293517442</v>
      </c>
    </row>
    <row r="38" spans="1:28">
      <c r="A38" s="19" t="s">
        <v>47</v>
      </c>
      <c r="B38" s="19" t="s">
        <v>21</v>
      </c>
      <c r="C38" s="19" t="s">
        <v>641</v>
      </c>
      <c r="D38" s="4" t="s">
        <v>3</v>
      </c>
      <c r="E38" s="5" t="s">
        <v>8</v>
      </c>
      <c r="G38" s="24"/>
      <c r="H38" s="20">
        <v>0.97305977140638289</v>
      </c>
      <c r="I38" s="20">
        <v>0.70489922613059708</v>
      </c>
      <c r="J38" s="20">
        <v>0.43673868085481132</v>
      </c>
      <c r="K38" s="20"/>
      <c r="L38" s="20">
        <v>0.30030612273204299</v>
      </c>
      <c r="M38" s="20"/>
      <c r="N38" s="20">
        <v>0.22268070173115767</v>
      </c>
      <c r="O38" s="20"/>
      <c r="P38" s="20">
        <v>0.16622585009415022</v>
      </c>
      <c r="Q38" s="20"/>
      <c r="R38" s="20"/>
      <c r="S38" s="20">
        <v>0.1097709984571425</v>
      </c>
      <c r="T38" s="20"/>
      <c r="U38" s="20">
        <v>7.6839001668888199E-2</v>
      </c>
      <c r="V38" s="20">
        <v>4.1554719395758458E-2</v>
      </c>
      <c r="X38" s="21">
        <v>0.3863343213810797</v>
      </c>
      <c r="Y38" s="21">
        <v>0.81145278868863369</v>
      </c>
      <c r="Z38" s="22">
        <v>0.17330180267195464</v>
      </c>
      <c r="AA38" s="22">
        <v>1.4854375226812202</v>
      </c>
      <c r="AB38" s="23">
        <v>0.32679767090103107</v>
      </c>
    </row>
    <row r="39" spans="1:28">
      <c r="A39" s="19" t="s">
        <v>49</v>
      </c>
      <c r="B39" s="19" t="s">
        <v>21</v>
      </c>
      <c r="C39" s="19" t="s">
        <v>641</v>
      </c>
      <c r="D39" s="4" t="s">
        <v>3</v>
      </c>
      <c r="E39" s="5" t="s">
        <v>8</v>
      </c>
      <c r="G39" s="24"/>
      <c r="H39" s="20">
        <v>0.97574402738975097</v>
      </c>
      <c r="I39" s="20">
        <v>0.82859781161070611</v>
      </c>
      <c r="J39" s="20">
        <v>0.58496227400933642</v>
      </c>
      <c r="K39" s="20"/>
      <c r="L39" s="20">
        <v>0.44022829127584978</v>
      </c>
      <c r="M39" s="20"/>
      <c r="N39" s="20">
        <v>0.35338790163575762</v>
      </c>
      <c r="O39" s="20"/>
      <c r="P39" s="20">
        <v>0.28343314331457253</v>
      </c>
      <c r="Q39" s="20"/>
      <c r="R39" s="20"/>
      <c r="S39" s="20">
        <v>0.21106615194782891</v>
      </c>
      <c r="T39" s="20"/>
      <c r="U39" s="20">
        <v>0.16764595712778282</v>
      </c>
      <c r="V39" s="20">
        <v>0.12181352926217877</v>
      </c>
      <c r="X39" s="21">
        <v>0.39550175751613798</v>
      </c>
      <c r="Y39" s="21">
        <v>0.81005540184225322</v>
      </c>
      <c r="Z39" s="22">
        <v>0.12816626601227987</v>
      </c>
      <c r="AA39" s="22">
        <v>1.3641049256699607</v>
      </c>
      <c r="AB39" s="23">
        <v>0.26691856236142231</v>
      </c>
    </row>
    <row r="40" spans="1:28">
      <c r="A40" s="19" t="s">
        <v>51</v>
      </c>
      <c r="B40" s="19" t="s">
        <v>21</v>
      </c>
      <c r="C40" s="19" t="s">
        <v>641</v>
      </c>
      <c r="D40" s="4" t="s">
        <v>3</v>
      </c>
      <c r="E40" s="5" t="s">
        <v>8</v>
      </c>
      <c r="G40" s="24"/>
      <c r="H40" s="20">
        <v>0.97374408392321643</v>
      </c>
      <c r="I40" s="20">
        <v>0.74986892974101693</v>
      </c>
      <c r="J40" s="20">
        <v>0.49825703079288125</v>
      </c>
      <c r="K40" s="20"/>
      <c r="L40" s="20">
        <v>0.34768613063494175</v>
      </c>
      <c r="M40" s="20"/>
      <c r="N40" s="20">
        <v>0.26645709239184273</v>
      </c>
      <c r="O40" s="20"/>
      <c r="P40" s="20">
        <v>0.21098360285997037</v>
      </c>
      <c r="Q40" s="20"/>
      <c r="R40" s="20"/>
      <c r="S40" s="20">
        <v>0.15947250543751734</v>
      </c>
      <c r="T40" s="20"/>
      <c r="U40" s="20">
        <v>0.11984858434332282</v>
      </c>
      <c r="V40" s="20">
        <v>5.4469114537901799E-2</v>
      </c>
      <c r="X40" s="21">
        <v>0.30850695386334087</v>
      </c>
      <c r="Y40" s="21">
        <v>0.81325255822833276</v>
      </c>
      <c r="Z40" s="22">
        <v>0.1612135971468463</v>
      </c>
      <c r="AA40" s="22">
        <v>1.4269746142636861</v>
      </c>
      <c r="AB40" s="23">
        <v>0.29921668542366009</v>
      </c>
    </row>
    <row r="41" spans="1:28">
      <c r="A41" s="19" t="s">
        <v>53</v>
      </c>
      <c r="B41" s="19" t="s">
        <v>21</v>
      </c>
      <c r="C41" s="19" t="s">
        <v>641</v>
      </c>
      <c r="D41" s="4" t="s">
        <v>3</v>
      </c>
      <c r="E41" s="5" t="s">
        <v>8</v>
      </c>
      <c r="G41" s="24"/>
      <c r="H41" s="20">
        <v>0.98246989118887518</v>
      </c>
      <c r="I41" s="20">
        <v>0.80941614261930872</v>
      </c>
      <c r="J41" s="20">
        <v>0.49263978930552643</v>
      </c>
      <c r="K41" s="20"/>
      <c r="L41" s="20">
        <v>0.29318801129314515</v>
      </c>
      <c r="M41" s="20"/>
      <c r="N41" s="20">
        <v>0.19346212228695467</v>
      </c>
      <c r="O41" s="20"/>
      <c r="P41" s="20">
        <v>0.1347998346362542</v>
      </c>
      <c r="Q41" s="20"/>
      <c r="R41" s="20"/>
      <c r="S41" s="20">
        <v>8.2003775750623592E-2</v>
      </c>
      <c r="T41" s="20"/>
      <c r="U41" s="20">
        <v>4.3873288777668273E-2</v>
      </c>
      <c r="V41" s="20">
        <v>5.7428018047131265E-3</v>
      </c>
      <c r="X41" s="21">
        <v>0.46504208051383611</v>
      </c>
      <c r="Y41" s="21">
        <v>0.805976619567074</v>
      </c>
      <c r="Z41" s="22">
        <v>9.2994200346116163E-2</v>
      </c>
      <c r="AA41" s="22">
        <v>1.6566951051350574</v>
      </c>
      <c r="AB41" s="23">
        <v>0.39638863125724155</v>
      </c>
    </row>
    <row r="42" spans="1:28">
      <c r="A42" s="19" t="s">
        <v>55</v>
      </c>
      <c r="B42" s="19" t="s">
        <v>22</v>
      </c>
      <c r="C42" s="19" t="s">
        <v>642</v>
      </c>
      <c r="D42" s="4" t="s">
        <v>3</v>
      </c>
      <c r="E42" s="5" t="s">
        <v>56</v>
      </c>
      <c r="G42" s="24"/>
      <c r="H42" s="20">
        <v>0.95952912020790482</v>
      </c>
      <c r="I42" s="20">
        <v>0.6670056429787995</v>
      </c>
      <c r="J42" s="20">
        <v>0.42596629774201672</v>
      </c>
      <c r="K42" s="20"/>
      <c r="L42" s="20">
        <v>0.3112970946682076</v>
      </c>
      <c r="M42" s="20"/>
      <c r="N42" s="20">
        <v>0.23875127231538926</v>
      </c>
      <c r="O42" s="20"/>
      <c r="P42" s="20">
        <v>0.19428770377656521</v>
      </c>
      <c r="Q42" s="20"/>
      <c r="R42" s="20"/>
      <c r="S42" s="20">
        <v>0.14748394741990831</v>
      </c>
      <c r="T42" s="20"/>
      <c r="U42" s="20">
        <v>0.10068019106325142</v>
      </c>
      <c r="V42" s="20">
        <v>5.6216622524427495E-2</v>
      </c>
      <c r="X42" s="21">
        <v>0.38997773046417811</v>
      </c>
      <c r="Y42" s="21">
        <v>0.81729385969950641</v>
      </c>
      <c r="Z42" s="22">
        <v>0.25016491919145495</v>
      </c>
      <c r="AA42" s="22">
        <v>1.4074034590172275</v>
      </c>
      <c r="AB42" s="23">
        <v>0.28947169086944857</v>
      </c>
    </row>
    <row r="43" spans="1:28">
      <c r="A43" s="19" t="s">
        <v>57</v>
      </c>
      <c r="B43" s="19" t="s">
        <v>22</v>
      </c>
      <c r="C43" s="19" t="s">
        <v>642</v>
      </c>
      <c r="D43" s="4" t="s">
        <v>3</v>
      </c>
      <c r="E43" s="5" t="s">
        <v>56</v>
      </c>
      <c r="G43" s="24"/>
      <c r="H43" s="20">
        <v>0.97149079903957725</v>
      </c>
      <c r="I43" s="20">
        <v>0.75495657820635631</v>
      </c>
      <c r="J43" s="20">
        <v>0.47179644327060588</v>
      </c>
      <c r="K43" s="20"/>
      <c r="L43" s="20">
        <v>0.34132069481981875</v>
      </c>
      <c r="M43" s="20"/>
      <c r="N43" s="20">
        <v>0.26636654145447292</v>
      </c>
      <c r="O43" s="20"/>
      <c r="P43" s="20">
        <v>0.21639710587757574</v>
      </c>
      <c r="Q43" s="20"/>
      <c r="R43" s="20"/>
      <c r="S43" s="20">
        <v>0.15532335128359026</v>
      </c>
      <c r="T43" s="20"/>
      <c r="U43" s="20">
        <v>0.10535391570669322</v>
      </c>
      <c r="V43" s="20">
        <v>4.9832320621251903E-2</v>
      </c>
      <c r="X43" s="21">
        <v>0.45004939157653318</v>
      </c>
      <c r="Y43" s="21">
        <v>0.8102695900276462</v>
      </c>
      <c r="Z43" s="22">
        <v>0.16425646714324685</v>
      </c>
      <c r="AA43" s="22">
        <v>1.4328139789706082</v>
      </c>
      <c r="AB43" s="23">
        <v>0.30207269423875904</v>
      </c>
    </row>
    <row r="44" spans="1:28">
      <c r="A44" s="19" t="s">
        <v>59</v>
      </c>
      <c r="B44" s="19" t="s">
        <v>22</v>
      </c>
      <c r="C44" s="19" t="s">
        <v>642</v>
      </c>
      <c r="D44" s="4" t="s">
        <v>3</v>
      </c>
      <c r="E44" s="5" t="s">
        <v>56</v>
      </c>
      <c r="G44" s="24"/>
      <c r="H44" s="20">
        <v>0.98155264097188688</v>
      </c>
      <c r="I44" s="20">
        <v>0.92634030491721819</v>
      </c>
      <c r="J44" s="20">
        <v>0.8784896136698388</v>
      </c>
      <c r="K44" s="20"/>
      <c r="L44" s="20">
        <v>0.84413527123582266</v>
      </c>
      <c r="M44" s="20"/>
      <c r="N44" s="20">
        <v>0.81468869200666605</v>
      </c>
      <c r="O44" s="20"/>
      <c r="P44" s="20">
        <v>0.7938306983860135</v>
      </c>
      <c r="Q44" s="20"/>
      <c r="R44" s="20"/>
      <c r="S44" s="20">
        <v>0.7705188231629313</v>
      </c>
      <c r="T44" s="20"/>
      <c r="U44" s="20">
        <v>0.74966082954227864</v>
      </c>
      <c r="V44" s="20">
        <v>0.72266813191555157</v>
      </c>
      <c r="X44" s="21">
        <v>0</v>
      </c>
      <c r="Y44" s="21">
        <v>0.8150352478374242</v>
      </c>
      <c r="Z44" s="22">
        <v>0.51027306189276822</v>
      </c>
      <c r="AA44" s="22">
        <v>1.0466858357458297</v>
      </c>
      <c r="AB44" s="23">
        <v>4.4603484781623237E-2</v>
      </c>
    </row>
    <row r="45" spans="1:28">
      <c r="A45" s="19" t="s">
        <v>60</v>
      </c>
      <c r="B45" s="19" t="s">
        <v>22</v>
      </c>
      <c r="C45" s="19" t="s">
        <v>642</v>
      </c>
      <c r="D45" s="4" t="s">
        <v>3</v>
      </c>
      <c r="E45" s="5" t="s">
        <v>56</v>
      </c>
      <c r="G45" s="24"/>
      <c r="H45" s="20">
        <v>0.95978306056104978</v>
      </c>
      <c r="I45" s="20">
        <v>0.8347367834774343</v>
      </c>
      <c r="J45" s="20">
        <v>0.72171418688262834</v>
      </c>
      <c r="K45" s="20"/>
      <c r="L45" s="20">
        <v>0.63754842346096408</v>
      </c>
      <c r="M45" s="20"/>
      <c r="N45" s="20">
        <v>0.59907264589677467</v>
      </c>
      <c r="O45" s="20"/>
      <c r="P45" s="20">
        <v>0.56300160443034719</v>
      </c>
      <c r="Q45" s="20"/>
      <c r="R45" s="20"/>
      <c r="S45" s="20">
        <v>0.5221210907683963</v>
      </c>
      <c r="T45" s="20"/>
      <c r="U45" s="20">
        <v>0.47883584100868321</v>
      </c>
      <c r="V45" s="20">
        <v>0.42833638295568466</v>
      </c>
      <c r="X45" s="21">
        <v>0.40087800842081955</v>
      </c>
      <c r="Y45" s="21">
        <v>0.81672405528256575</v>
      </c>
      <c r="Z45" s="22">
        <v>0.47474503165710952</v>
      </c>
      <c r="AA45" s="22">
        <v>1.1204899242636377</v>
      </c>
      <c r="AB45" s="23">
        <v>0.10753325099538147</v>
      </c>
    </row>
    <row r="46" spans="1:28">
      <c r="A46" s="19" t="s">
        <v>61</v>
      </c>
      <c r="B46" s="19" t="s">
        <v>23</v>
      </c>
      <c r="C46" s="19" t="s">
        <v>643</v>
      </c>
      <c r="D46" s="4" t="s">
        <v>3</v>
      </c>
      <c r="E46" s="5" t="s">
        <v>56</v>
      </c>
      <c r="G46" s="24"/>
      <c r="H46" s="20">
        <v>0.96401712374048554</v>
      </c>
      <c r="I46" s="20">
        <v>0.82630958697421275</v>
      </c>
      <c r="J46" s="20">
        <v>0.68224631774180411</v>
      </c>
      <c r="K46" s="20"/>
      <c r="L46" s="20">
        <v>0.60597752814817596</v>
      </c>
      <c r="M46" s="20"/>
      <c r="N46" s="20">
        <v>0.53182731604325995</v>
      </c>
      <c r="O46" s="20"/>
      <c r="P46" s="20">
        <v>0.49157434375773396</v>
      </c>
      <c r="Q46" s="20"/>
      <c r="R46" s="20"/>
      <c r="S46" s="20">
        <v>0.45343994896091994</v>
      </c>
      <c r="T46" s="20"/>
      <c r="U46" s="20">
        <v>0.41106839918668209</v>
      </c>
      <c r="V46" s="20">
        <v>0.34327391954790176</v>
      </c>
      <c r="X46" s="21">
        <v>0.34496961811549581</v>
      </c>
      <c r="Y46" s="21">
        <v>0.81698445133644482</v>
      </c>
      <c r="Z46" s="22">
        <v>0.33280067401346408</v>
      </c>
      <c r="AA46" s="22">
        <v>1.1576945663686322</v>
      </c>
      <c r="AB46" s="23">
        <v>0.13621430984450111</v>
      </c>
    </row>
    <row r="47" spans="1:28">
      <c r="A47" s="19" t="s">
        <v>62</v>
      </c>
      <c r="B47" s="19" t="s">
        <v>23</v>
      </c>
      <c r="C47" s="19" t="s">
        <v>643</v>
      </c>
      <c r="D47" s="4" t="s">
        <v>3</v>
      </c>
      <c r="E47" s="5" t="s">
        <v>56</v>
      </c>
      <c r="G47" s="24"/>
      <c r="H47" s="20">
        <v>0.98324694120075473</v>
      </c>
      <c r="I47" s="20">
        <v>0.9136750943990618</v>
      </c>
      <c r="J47" s="20">
        <v>0.81975310121677658</v>
      </c>
      <c r="K47" s="20"/>
      <c r="L47" s="20">
        <v>0.74322406973491439</v>
      </c>
      <c r="M47" s="20"/>
      <c r="N47" s="20">
        <v>0.68234870378343304</v>
      </c>
      <c r="O47" s="20"/>
      <c r="P47" s="20">
        <v>0.63712700336233286</v>
      </c>
      <c r="Q47" s="20"/>
      <c r="R47" s="20"/>
      <c r="S47" s="20">
        <v>0.59190530294123245</v>
      </c>
      <c r="T47" s="20"/>
      <c r="U47" s="20">
        <v>0.55016219486021667</v>
      </c>
      <c r="V47" s="20">
        <v>0.51363697528932795</v>
      </c>
      <c r="X47" s="21">
        <v>0.23468688189152406</v>
      </c>
      <c r="Y47" s="21">
        <v>0.8096320908927418</v>
      </c>
      <c r="Z47" s="22">
        <v>0.16885008943068891</v>
      </c>
      <c r="AA47" s="22">
        <v>1.1160738048427223</v>
      </c>
      <c r="AB47" s="23">
        <v>0.1040019077045532</v>
      </c>
    </row>
    <row r="48" spans="1:28">
      <c r="A48" s="19" t="s">
        <v>63</v>
      </c>
      <c r="B48" s="19" t="s">
        <v>23</v>
      </c>
      <c r="C48" s="19" t="s">
        <v>643</v>
      </c>
      <c r="D48" s="4" t="s">
        <v>3</v>
      </c>
      <c r="E48" s="5" t="s">
        <v>56</v>
      </c>
      <c r="G48" s="24"/>
      <c r="H48" s="20">
        <v>0.99442537746760384</v>
      </c>
      <c r="I48" s="20">
        <v>0.96210655269990675</v>
      </c>
      <c r="J48" s="20">
        <v>0.93973198170688554</v>
      </c>
      <c r="K48" s="20"/>
      <c r="L48" s="20">
        <v>0.92108650587936802</v>
      </c>
      <c r="M48" s="20"/>
      <c r="N48" s="20">
        <v>0.9036840617736851</v>
      </c>
      <c r="O48" s="20"/>
      <c r="P48" s="20">
        <v>0.88876768111167104</v>
      </c>
      <c r="Q48" s="20"/>
      <c r="R48" s="20"/>
      <c r="S48" s="20">
        <v>0.8701222052841534</v>
      </c>
      <c r="T48" s="20"/>
      <c r="U48" s="20">
        <v>0.85271976117847037</v>
      </c>
      <c r="V48" s="20">
        <v>0.8378033805164562</v>
      </c>
      <c r="X48" s="21">
        <v>0</v>
      </c>
      <c r="Y48" s="21">
        <v>0.80448469852737869</v>
      </c>
      <c r="Z48" s="22">
        <v>0.28580217112984047</v>
      </c>
      <c r="AA48" s="22">
        <v>1.0276589129363221</v>
      </c>
      <c r="AB48" s="23">
        <v>2.6914487470645732E-2</v>
      </c>
    </row>
    <row r="49" spans="1:28">
      <c r="A49" s="19" t="s">
        <v>64</v>
      </c>
      <c r="B49" s="19" t="s">
        <v>23</v>
      </c>
      <c r="C49" s="19" t="s">
        <v>643</v>
      </c>
      <c r="D49" s="4" t="s">
        <v>3</v>
      </c>
      <c r="E49" s="5" t="s">
        <v>56</v>
      </c>
      <c r="G49" s="24"/>
      <c r="H49" s="20">
        <v>1</v>
      </c>
      <c r="I49" s="20">
        <v>0.97375</v>
      </c>
      <c r="J49" s="20">
        <v>0.96</v>
      </c>
      <c r="K49" s="20"/>
      <c r="L49" s="20">
        <v>0.9425</v>
      </c>
      <c r="M49" s="20"/>
      <c r="N49" s="20">
        <v>0.92125000000000012</v>
      </c>
      <c r="O49" s="20"/>
      <c r="P49" s="20">
        <v>0.90625000000000011</v>
      </c>
      <c r="Q49" s="20"/>
      <c r="R49" s="20"/>
      <c r="S49" s="20">
        <v>0.88250000000000006</v>
      </c>
      <c r="T49" s="20"/>
      <c r="U49" s="20">
        <v>0.85499999999999998</v>
      </c>
      <c r="V49" s="20">
        <v>0.83374999999999999</v>
      </c>
      <c r="X49" s="21">
        <v>0</v>
      </c>
      <c r="Y49" s="21">
        <v>0.8</v>
      </c>
      <c r="Z49" s="22">
        <v>6.2700378366337531E-2</v>
      </c>
      <c r="AA49" s="22">
        <v>1.0365843070607221</v>
      </c>
      <c r="AB49" s="23">
        <v>3.5293132272529282E-2</v>
      </c>
    </row>
    <row r="50" spans="1:28">
      <c r="A50" s="19" t="s">
        <v>65</v>
      </c>
      <c r="B50" s="19" t="s">
        <v>23</v>
      </c>
      <c r="C50" s="19" t="s">
        <v>643</v>
      </c>
      <c r="D50" s="4" t="s">
        <v>3</v>
      </c>
      <c r="E50" s="5" t="s">
        <v>56</v>
      </c>
      <c r="G50" s="24"/>
      <c r="H50" s="20">
        <v>0.99339849792971724</v>
      </c>
      <c r="I50" s="20">
        <v>0.96359654299182573</v>
      </c>
      <c r="J50" s="20">
        <v>0.93751983242117065</v>
      </c>
      <c r="K50" s="20"/>
      <c r="L50" s="20">
        <v>0.90895962560569121</v>
      </c>
      <c r="M50" s="20"/>
      <c r="N50" s="20">
        <v>0.8853664112798606</v>
      </c>
      <c r="O50" s="20"/>
      <c r="P50" s="20">
        <v>0.87170718193332697</v>
      </c>
      <c r="Q50" s="20"/>
      <c r="R50" s="20"/>
      <c r="S50" s="20">
        <v>0.85059746385232049</v>
      </c>
      <c r="T50" s="20"/>
      <c r="U50" s="20">
        <v>0.8344547382609625</v>
      </c>
      <c r="V50" s="20">
        <v>0.81582851642478027</v>
      </c>
      <c r="X50" s="21">
        <v>0</v>
      </c>
      <c r="Y50" s="21">
        <v>0.80531629720321951</v>
      </c>
      <c r="Z50" s="22">
        <v>0.22774899787032821</v>
      </c>
      <c r="AA50" s="22">
        <v>1.0334452233989564</v>
      </c>
      <c r="AB50" s="23">
        <v>3.236284095344355E-2</v>
      </c>
    </row>
    <row r="51" spans="1:28">
      <c r="A51" s="19" t="s">
        <v>66</v>
      </c>
      <c r="B51" s="19" t="s">
        <v>24</v>
      </c>
      <c r="C51" s="19" t="s">
        <v>644</v>
      </c>
      <c r="D51" s="4" t="s">
        <v>3</v>
      </c>
      <c r="E51" s="5" t="s">
        <v>56</v>
      </c>
      <c r="G51" s="24"/>
      <c r="H51" s="20">
        <v>0.98271216427914942</v>
      </c>
      <c r="I51" s="20">
        <v>0.88935450867263033</v>
      </c>
      <c r="J51" s="20">
        <v>0.78985490203936637</v>
      </c>
      <c r="K51" s="20"/>
      <c r="L51" s="20">
        <v>0.69895402684354513</v>
      </c>
      <c r="M51" s="20"/>
      <c r="N51" s="20">
        <v>0.62893578513865567</v>
      </c>
      <c r="O51" s="20"/>
      <c r="P51" s="20">
        <v>0.57365822589795357</v>
      </c>
      <c r="Q51" s="20"/>
      <c r="R51" s="20"/>
      <c r="S51" s="20">
        <v>0.51838066665725147</v>
      </c>
      <c r="T51" s="20"/>
      <c r="U51" s="20">
        <v>0.48398574090748109</v>
      </c>
      <c r="V51" s="20">
        <v>0.44222047392561731</v>
      </c>
      <c r="X51" s="21">
        <v>0</v>
      </c>
      <c r="Y51" s="21">
        <v>0.8140735701453593</v>
      </c>
      <c r="Z51" s="22">
        <v>0.1673592780707481</v>
      </c>
      <c r="AA51" s="22">
        <v>1.1426475475506408</v>
      </c>
      <c r="AB51" s="23">
        <v>0.12483949915826409</v>
      </c>
    </row>
    <row r="52" spans="1:28">
      <c r="A52" s="19" t="s">
        <v>67</v>
      </c>
      <c r="B52" s="19" t="s">
        <v>24</v>
      </c>
      <c r="C52" s="19" t="s">
        <v>644</v>
      </c>
      <c r="D52" s="4" t="s">
        <v>3</v>
      </c>
      <c r="E52" s="5" t="s">
        <v>56</v>
      </c>
      <c r="G52" s="24"/>
      <c r="H52" s="20">
        <v>0.97083268619807961</v>
      </c>
      <c r="I52" s="20">
        <v>0.78128361073541441</v>
      </c>
      <c r="J52" s="20">
        <v>0.607530291561305</v>
      </c>
      <c r="K52" s="20"/>
      <c r="L52" s="20">
        <v>0.48379686730095411</v>
      </c>
      <c r="M52" s="20"/>
      <c r="N52" s="20">
        <v>0.39165495561771441</v>
      </c>
      <c r="O52" s="20"/>
      <c r="P52" s="20">
        <v>0.33373718255967783</v>
      </c>
      <c r="Q52" s="20"/>
      <c r="R52" s="20"/>
      <c r="S52" s="20">
        <v>0.27581940950164124</v>
      </c>
      <c r="T52" s="20"/>
      <c r="U52" s="20">
        <v>0.24159527087643812</v>
      </c>
      <c r="V52" s="20">
        <v>0.18894274991458671</v>
      </c>
      <c r="X52" s="21">
        <v>0.43123031206749546</v>
      </c>
      <c r="Y52" s="21">
        <v>0.81107917086175352</v>
      </c>
      <c r="Z52" s="22">
        <v>0.2060111212504401</v>
      </c>
      <c r="AA52" s="22">
        <v>1.2715149829767882</v>
      </c>
      <c r="AB52" s="23">
        <v>0.21353659737546704</v>
      </c>
    </row>
    <row r="53" spans="1:28">
      <c r="A53" s="19" t="s">
        <v>68</v>
      </c>
      <c r="B53" s="19" t="s">
        <v>24</v>
      </c>
      <c r="C53" s="19" t="s">
        <v>644</v>
      </c>
      <c r="D53" s="4" t="s">
        <v>3</v>
      </c>
      <c r="E53" s="5" t="s">
        <v>56</v>
      </c>
      <c r="G53" s="24"/>
      <c r="H53" s="20">
        <v>0.97321768705406808</v>
      </c>
      <c r="I53" s="20">
        <v>0.84396664034231239</v>
      </c>
      <c r="J53" s="20">
        <v>0.72292200929479478</v>
      </c>
      <c r="K53" s="20"/>
      <c r="L53" s="20">
        <v>0.62239341740787346</v>
      </c>
      <c r="M53" s="20"/>
      <c r="N53" s="20">
        <v>0.55263888426184671</v>
      </c>
      <c r="O53" s="20"/>
      <c r="P53" s="20">
        <v>0.50340039027641581</v>
      </c>
      <c r="Q53" s="20"/>
      <c r="R53" s="20"/>
      <c r="S53" s="20">
        <v>0.45005868845886571</v>
      </c>
      <c r="T53" s="20"/>
      <c r="U53" s="20">
        <v>0.41518142188585222</v>
      </c>
      <c r="V53" s="20">
        <v>0.36183972006830212</v>
      </c>
      <c r="X53" s="21">
        <v>0.32563081039381897</v>
      </c>
      <c r="Y53" s="21">
        <v>0.8130543292183664</v>
      </c>
      <c r="Z53" s="22">
        <v>0.24155416599959181</v>
      </c>
      <c r="AA53" s="22">
        <v>1.163214068110122</v>
      </c>
      <c r="AB53" s="23">
        <v>0.14031301080745728</v>
      </c>
    </row>
    <row r="54" spans="1:28">
      <c r="A54" s="19" t="s">
        <v>69</v>
      </c>
      <c r="B54" s="19" t="s">
        <v>24</v>
      </c>
      <c r="C54" s="19" t="s">
        <v>644</v>
      </c>
      <c r="D54" s="4" t="s">
        <v>3</v>
      </c>
      <c r="E54" s="5" t="s">
        <v>56</v>
      </c>
      <c r="G54" s="24"/>
      <c r="H54" s="20">
        <v>0.93023903038494771</v>
      </c>
      <c r="I54" s="20">
        <v>0.76237452222533098</v>
      </c>
      <c r="J54" s="20">
        <v>0.66071010179063339</v>
      </c>
      <c r="K54" s="20"/>
      <c r="L54" s="20">
        <v>0.59687430291303256</v>
      </c>
      <c r="M54" s="20"/>
      <c r="N54" s="20">
        <v>0.5543171036612986</v>
      </c>
      <c r="O54" s="20"/>
      <c r="P54" s="20">
        <v>0.51885277095152071</v>
      </c>
      <c r="Q54" s="20"/>
      <c r="R54" s="20"/>
      <c r="S54" s="20">
        <v>0.47156699400514968</v>
      </c>
      <c r="T54" s="20"/>
      <c r="U54" s="20">
        <v>0.44083123899000853</v>
      </c>
      <c r="V54" s="20">
        <v>0.39590975089095609</v>
      </c>
      <c r="X54" s="21">
        <v>0.40654594660040116</v>
      </c>
      <c r="Y54" s="21">
        <v>0.82950611119033602</v>
      </c>
      <c r="Z54" s="22">
        <v>0.99899999999999989</v>
      </c>
      <c r="AA54" s="22">
        <v>1.1195840822846945</v>
      </c>
      <c r="AB54" s="23">
        <v>0.10681116691179071</v>
      </c>
    </row>
    <row r="55" spans="1:28">
      <c r="A55" s="19" t="s">
        <v>71</v>
      </c>
      <c r="B55" s="19" t="s">
        <v>25</v>
      </c>
      <c r="C55" s="19" t="s">
        <v>645</v>
      </c>
      <c r="D55" s="4" t="s">
        <v>3</v>
      </c>
      <c r="E55" s="5" t="s">
        <v>56</v>
      </c>
      <c r="G55" s="24"/>
      <c r="H55" s="20">
        <v>0.9779394594239238</v>
      </c>
      <c r="I55" s="20">
        <v>0.87123745575267453</v>
      </c>
      <c r="J55" s="20">
        <v>0.68784338694271518</v>
      </c>
      <c r="K55" s="20"/>
      <c r="L55" s="20">
        <v>0.55113144473892695</v>
      </c>
      <c r="M55" s="20"/>
      <c r="N55" s="20">
        <v>0.46943772317812682</v>
      </c>
      <c r="O55" s="20"/>
      <c r="P55" s="20">
        <v>0.39608009565414304</v>
      </c>
      <c r="Q55" s="20"/>
      <c r="R55" s="20"/>
      <c r="S55" s="20">
        <v>0.32772412455224892</v>
      </c>
      <c r="T55" s="20"/>
      <c r="U55" s="20">
        <v>0.28437643556080394</v>
      </c>
      <c r="V55" s="20">
        <v>0.22935821491781608</v>
      </c>
      <c r="X55" s="21">
        <v>0.21343064563280123</v>
      </c>
      <c r="Y55" s="21">
        <v>0.81323194080983607</v>
      </c>
      <c r="Z55" s="22">
        <v>0.1228001400064556</v>
      </c>
      <c r="AA55" s="22">
        <v>1.2635249281956455</v>
      </c>
      <c r="AB55" s="23">
        <v>0.20856329963506748</v>
      </c>
    </row>
    <row r="56" spans="1:28">
      <c r="A56" s="19" t="s">
        <v>72</v>
      </c>
      <c r="B56" s="19" t="s">
        <v>25</v>
      </c>
      <c r="C56" s="19" t="s">
        <v>645</v>
      </c>
      <c r="D56" s="4" t="s">
        <v>3</v>
      </c>
      <c r="E56" s="5" t="s">
        <v>56</v>
      </c>
      <c r="G56" s="24"/>
      <c r="H56" s="20">
        <v>0.97671398477503601</v>
      </c>
      <c r="I56" s="20">
        <v>0.85969278314687625</v>
      </c>
      <c r="J56" s="20">
        <v>0.65985657728955682</v>
      </c>
      <c r="K56" s="20"/>
      <c r="L56" s="20">
        <v>0.53743439712471264</v>
      </c>
      <c r="M56" s="20"/>
      <c r="N56" s="20">
        <v>0.44921841435886906</v>
      </c>
      <c r="O56" s="20"/>
      <c r="P56" s="20">
        <v>0.37900569338197293</v>
      </c>
      <c r="Q56" s="20"/>
      <c r="R56" s="20"/>
      <c r="S56" s="20">
        <v>0.30339199386839272</v>
      </c>
      <c r="T56" s="20"/>
      <c r="U56" s="20">
        <v>0.2655851441116025</v>
      </c>
      <c r="V56" s="20">
        <v>0.21697633728144372</v>
      </c>
      <c r="X56" s="21">
        <v>0.25747942999159917</v>
      </c>
      <c r="Y56" s="21">
        <v>0.81293433128837767</v>
      </c>
      <c r="Z56" s="22">
        <v>0.13262369423805026</v>
      </c>
      <c r="AA56" s="22">
        <v>1.2722031660160409</v>
      </c>
      <c r="AB56" s="23">
        <v>0.21396202531743169</v>
      </c>
    </row>
    <row r="57" spans="1:28">
      <c r="A57" s="19" t="s">
        <v>73</v>
      </c>
      <c r="B57" s="19" t="s">
        <v>25</v>
      </c>
      <c r="C57" s="19" t="s">
        <v>645</v>
      </c>
      <c r="D57" s="4" t="s">
        <v>3</v>
      </c>
      <c r="E57" s="5" t="s">
        <v>56</v>
      </c>
      <c r="G57" s="24"/>
      <c r="H57" s="20">
        <v>0.95454508215399403</v>
      </c>
      <c r="I57" s="20">
        <v>0.6806656680136246</v>
      </c>
      <c r="J57" s="20">
        <v>0.45910029927085355</v>
      </c>
      <c r="K57" s="20"/>
      <c r="L57" s="20">
        <v>0.34524031811137429</v>
      </c>
      <c r="M57" s="20"/>
      <c r="N57" s="20">
        <v>0.28369438234949346</v>
      </c>
      <c r="O57" s="20"/>
      <c r="P57" s="20">
        <v>0.23138033695189472</v>
      </c>
      <c r="Q57" s="20"/>
      <c r="R57" s="20"/>
      <c r="S57" s="20">
        <v>0.17598899476620194</v>
      </c>
      <c r="T57" s="20"/>
      <c r="U57" s="20">
        <v>0.13906143330907345</v>
      </c>
      <c r="V57" s="20">
        <v>8.9824684699568752E-2</v>
      </c>
      <c r="X57" s="21">
        <v>0.48981052271360453</v>
      </c>
      <c r="Y57" s="21">
        <v>0.81477105426485663</v>
      </c>
      <c r="Z57" s="22">
        <v>0.28588909520734784</v>
      </c>
      <c r="AA57" s="22">
        <v>1.349122188638084</v>
      </c>
      <c r="AB57" s="23">
        <v>0.25877729354560308</v>
      </c>
    </row>
    <row r="58" spans="1:28">
      <c r="A58" s="19" t="s">
        <v>74</v>
      </c>
      <c r="B58" s="19" t="s">
        <v>28</v>
      </c>
      <c r="C58" s="19" t="s">
        <v>646</v>
      </c>
      <c r="D58" s="4" t="s">
        <v>3</v>
      </c>
      <c r="E58" s="5" t="s">
        <v>56</v>
      </c>
      <c r="G58" s="24"/>
      <c r="H58" s="20">
        <v>0.98092529684053487</v>
      </c>
      <c r="I58" s="20">
        <v>0.81464015688837255</v>
      </c>
      <c r="J58" s="20">
        <v>0.59556608361806296</v>
      </c>
      <c r="K58" s="20"/>
      <c r="L58" s="20">
        <v>0.41608371033636388</v>
      </c>
      <c r="M58" s="20"/>
      <c r="N58" s="20">
        <v>0.31050584370007012</v>
      </c>
      <c r="O58" s="20"/>
      <c r="P58" s="20">
        <v>0.25243801705010854</v>
      </c>
      <c r="Q58" s="20"/>
      <c r="R58" s="20"/>
      <c r="S58" s="20">
        <v>0.18381240373651775</v>
      </c>
      <c r="T58" s="20"/>
      <c r="U58" s="20">
        <v>0.14158125708200026</v>
      </c>
      <c r="V58" s="20">
        <v>9.6710663761575402E-2</v>
      </c>
      <c r="X58" s="21">
        <v>0.42835949310484367</v>
      </c>
      <c r="Y58" s="21">
        <v>0.80722678105447077</v>
      </c>
      <c r="Z58" s="22">
        <v>0.11472680838768044</v>
      </c>
      <c r="AA58" s="22">
        <v>1.4102739651629985</v>
      </c>
      <c r="AB58" s="23">
        <v>0.29091791758034713</v>
      </c>
    </row>
    <row r="59" spans="1:28">
      <c r="A59" s="19" t="s">
        <v>75</v>
      </c>
      <c r="B59" s="19" t="s">
        <v>28</v>
      </c>
      <c r="C59" s="19" t="s">
        <v>646</v>
      </c>
      <c r="D59" s="4" t="s">
        <v>3</v>
      </c>
      <c r="E59" s="5" t="s">
        <v>56</v>
      </c>
      <c r="G59" s="24"/>
      <c r="H59" s="20">
        <v>0.98347099786569114</v>
      </c>
      <c r="I59" s="20">
        <v>0.87879780627565307</v>
      </c>
      <c r="J59" s="20">
        <v>0.69092284701148243</v>
      </c>
      <c r="K59" s="20"/>
      <c r="L59" s="20">
        <v>0.50573181573679971</v>
      </c>
      <c r="M59" s="20"/>
      <c r="N59" s="20">
        <v>0.37958720023085674</v>
      </c>
      <c r="O59" s="20"/>
      <c r="P59" s="20">
        <v>0.3124890004936528</v>
      </c>
      <c r="Q59" s="20"/>
      <c r="R59" s="20"/>
      <c r="S59" s="20">
        <v>0.23465508879849661</v>
      </c>
      <c r="T59" s="20"/>
      <c r="U59" s="20">
        <v>0.19171224096668613</v>
      </c>
      <c r="V59" s="20">
        <v>0.14071760916641102</v>
      </c>
      <c r="X59" s="21">
        <v>0.43357027397249698</v>
      </c>
      <c r="Y59" s="21">
        <v>0.80615851177790399</v>
      </c>
      <c r="Z59" s="22">
        <v>8.1157905546545742E-2</v>
      </c>
      <c r="AA59" s="22">
        <v>1.3781303823793354</v>
      </c>
      <c r="AB59" s="23">
        <v>0.27437925120444351</v>
      </c>
    </row>
    <row r="60" spans="1:28">
      <c r="A60" s="19" t="s">
        <v>76</v>
      </c>
      <c r="B60" s="19" t="s">
        <v>28</v>
      </c>
      <c r="C60" s="19" t="s">
        <v>646</v>
      </c>
      <c r="D60" s="4" t="s">
        <v>3</v>
      </c>
      <c r="E60" s="5" t="s">
        <v>56</v>
      </c>
      <c r="G60" s="24"/>
      <c r="H60" s="20">
        <v>0.9831121251377789</v>
      </c>
      <c r="I60" s="20">
        <v>0.8811608770071313</v>
      </c>
      <c r="J60" s="20">
        <v>0.70784375518503073</v>
      </c>
      <c r="K60" s="20"/>
      <c r="L60" s="20">
        <v>0.49374613411067081</v>
      </c>
      <c r="M60" s="20"/>
      <c r="N60" s="20">
        <v>0.38499813610464667</v>
      </c>
      <c r="O60" s="20"/>
      <c r="P60" s="20">
        <v>0.32042901228856985</v>
      </c>
      <c r="Q60" s="20"/>
      <c r="R60" s="20"/>
      <c r="S60" s="20">
        <v>0.24226638872174039</v>
      </c>
      <c r="T60" s="20"/>
      <c r="U60" s="20">
        <v>0.19468913959410486</v>
      </c>
      <c r="V60" s="20">
        <v>0.13351839071571628</v>
      </c>
      <c r="X60" s="21">
        <v>0.51071110658362429</v>
      </c>
      <c r="Y60" s="21">
        <v>0.80496939718891325</v>
      </c>
      <c r="Z60" s="22">
        <v>7.8587782638505882E-2</v>
      </c>
      <c r="AA60" s="22">
        <v>1.3794741241894861</v>
      </c>
      <c r="AB60" s="23">
        <v>0.27508607630639481</v>
      </c>
    </row>
    <row r="61" spans="1:28">
      <c r="A61" s="19" t="s">
        <v>77</v>
      </c>
      <c r="B61" s="19" t="s">
        <v>28</v>
      </c>
      <c r="C61" s="19" t="s">
        <v>646</v>
      </c>
      <c r="D61" s="4" t="s">
        <v>3</v>
      </c>
      <c r="E61" s="5" t="s">
        <v>56</v>
      </c>
      <c r="G61" s="24"/>
      <c r="H61" s="20">
        <v>0.98964053776604699</v>
      </c>
      <c r="I61" s="20">
        <v>0.95871427096085793</v>
      </c>
      <c r="J61" s="20">
        <v>0.9055210920559329</v>
      </c>
      <c r="K61" s="20"/>
      <c r="L61" s="20">
        <v>0.86840957188970624</v>
      </c>
      <c r="M61" s="20"/>
      <c r="N61" s="20">
        <v>0.84614265978997016</v>
      </c>
      <c r="O61" s="20"/>
      <c r="P61" s="20">
        <v>0.82511279836244167</v>
      </c>
      <c r="Q61" s="20"/>
      <c r="R61" s="20"/>
      <c r="S61" s="20">
        <v>0.79294948088504513</v>
      </c>
      <c r="T61" s="20"/>
      <c r="U61" s="20">
        <v>0.77191961945751653</v>
      </c>
      <c r="V61" s="20">
        <v>0.74470450466895044</v>
      </c>
      <c r="X61" s="21">
        <v>0</v>
      </c>
      <c r="Y61" s="21">
        <v>0.80837432327284242</v>
      </c>
      <c r="Z61" s="22">
        <v>0.21400168791055182</v>
      </c>
      <c r="AA61" s="22">
        <v>1.0484505405980931</v>
      </c>
      <c r="AB61" s="23">
        <v>4.6211565278467259E-2</v>
      </c>
    </row>
    <row r="62" spans="1:28">
      <c r="A62" s="19" t="s">
        <v>79</v>
      </c>
      <c r="B62" s="19" t="s">
        <v>28</v>
      </c>
      <c r="C62" s="19" t="s">
        <v>646</v>
      </c>
      <c r="D62" s="4" t="s">
        <v>3</v>
      </c>
      <c r="E62" s="5" t="s">
        <v>56</v>
      </c>
      <c r="G62" s="24"/>
      <c r="H62" s="20">
        <v>0.9169622412844558</v>
      </c>
      <c r="I62" s="20">
        <v>0.68998136094133455</v>
      </c>
      <c r="J62" s="20">
        <v>0.59918900880408588</v>
      </c>
      <c r="K62" s="20"/>
      <c r="L62" s="20">
        <v>0.51747589188056209</v>
      </c>
      <c r="M62" s="20"/>
      <c r="N62" s="20">
        <v>0.47207971581193775</v>
      </c>
      <c r="O62" s="20"/>
      <c r="P62" s="20">
        <v>0.4357627749570383</v>
      </c>
      <c r="Q62" s="20"/>
      <c r="R62" s="20"/>
      <c r="S62" s="20">
        <v>0.37826095193678078</v>
      </c>
      <c r="T62" s="20"/>
      <c r="U62" s="20">
        <v>0.34194401108188166</v>
      </c>
      <c r="V62" s="20">
        <v>0.30562707022698221</v>
      </c>
      <c r="X62" s="21">
        <v>0.49701338724048927</v>
      </c>
      <c r="Y62" s="21">
        <v>0.8274376938456286</v>
      </c>
      <c r="Z62" s="22">
        <v>0.99899999999999989</v>
      </c>
      <c r="AA62" s="22">
        <v>1.1535483988594672</v>
      </c>
      <c r="AB62" s="23">
        <v>0.13310962852645203</v>
      </c>
    </row>
    <row r="63" spans="1:28">
      <c r="A63" s="19" t="s">
        <v>80</v>
      </c>
      <c r="B63" s="19" t="s">
        <v>29</v>
      </c>
      <c r="C63" s="19" t="s">
        <v>647</v>
      </c>
      <c r="D63" s="4" t="s">
        <v>3</v>
      </c>
      <c r="E63" s="5" t="s">
        <v>56</v>
      </c>
      <c r="G63" s="24"/>
      <c r="H63" s="20">
        <v>0.94933864167953841</v>
      </c>
      <c r="I63" s="20">
        <v>0.94245937616012154</v>
      </c>
      <c r="J63" s="20">
        <v>0.48384167486565832</v>
      </c>
      <c r="K63" s="20"/>
      <c r="L63" s="20">
        <v>0.2889291518155116</v>
      </c>
      <c r="M63" s="20"/>
      <c r="N63" s="20">
        <v>0.20637796558250829</v>
      </c>
      <c r="O63" s="20"/>
      <c r="P63" s="20">
        <v>0.14217148740128341</v>
      </c>
      <c r="Q63" s="20"/>
      <c r="R63" s="20"/>
      <c r="S63" s="20">
        <v>8.4844274739475603E-2</v>
      </c>
      <c r="T63" s="20"/>
      <c r="U63" s="20">
        <v>4.5861770129446346E-2</v>
      </c>
      <c r="V63" s="20">
        <v>0</v>
      </c>
      <c r="X63" s="21">
        <v>0.38600000000000007</v>
      </c>
      <c r="Y63" s="21">
        <v>0.8220930671352058</v>
      </c>
      <c r="Z63" s="22">
        <v>6.9880443690461438E-2</v>
      </c>
      <c r="AA63" s="22">
        <v>1.7554176652975988</v>
      </c>
      <c r="AB63" s="23">
        <v>0.43033500245056022</v>
      </c>
    </row>
    <row r="64" spans="1:28">
      <c r="A64" s="19" t="s">
        <v>81</v>
      </c>
      <c r="B64" s="19" t="s">
        <v>29</v>
      </c>
      <c r="C64" s="19" t="s">
        <v>647</v>
      </c>
      <c r="D64" s="4" t="s">
        <v>3</v>
      </c>
      <c r="E64" s="5" t="s">
        <v>56</v>
      </c>
      <c r="G64" s="24"/>
      <c r="H64" s="20">
        <v>0.97589282814828515</v>
      </c>
      <c r="I64" s="20">
        <v>0.82657099203695128</v>
      </c>
      <c r="J64" s="20">
        <v>0.68754721358846838</v>
      </c>
      <c r="K64" s="20"/>
      <c r="L64" s="20">
        <v>0.56911955046568641</v>
      </c>
      <c r="M64" s="20"/>
      <c r="N64" s="20">
        <v>0.47901154591574358</v>
      </c>
      <c r="O64" s="20"/>
      <c r="P64" s="20">
        <v>0.42494674318577819</v>
      </c>
      <c r="Q64" s="20"/>
      <c r="R64" s="20"/>
      <c r="S64" s="20">
        <v>0.36315839720867454</v>
      </c>
      <c r="T64" s="20"/>
      <c r="U64" s="20">
        <v>0.32196616655727212</v>
      </c>
      <c r="V64" s="20">
        <v>0.28077393590586969</v>
      </c>
      <c r="X64" s="21">
        <v>0.42094101233527226</v>
      </c>
      <c r="Y64" s="21">
        <v>0.80936377427315431</v>
      </c>
      <c r="Z64" s="22">
        <v>0.1890673493337478</v>
      </c>
      <c r="AA64" s="22">
        <v>1.216174734368674</v>
      </c>
      <c r="AB64" s="23">
        <v>0.1777497330438228</v>
      </c>
    </row>
    <row r="65" spans="1:28">
      <c r="A65" s="19" t="s">
        <v>82</v>
      </c>
      <c r="B65" s="19" t="s">
        <v>29</v>
      </c>
      <c r="C65" s="19" t="s">
        <v>647</v>
      </c>
      <c r="D65" s="4" t="s">
        <v>3</v>
      </c>
      <c r="E65" s="5" t="s">
        <v>56</v>
      </c>
      <c r="G65" s="24"/>
      <c r="H65" s="20">
        <v>0.96303962624364081</v>
      </c>
      <c r="I65" s="20">
        <v>0.59423991070753657</v>
      </c>
      <c r="J65" s="20">
        <v>0.38009814039625006</v>
      </c>
      <c r="K65" s="20"/>
      <c r="L65" s="20">
        <v>0.23337137184962822</v>
      </c>
      <c r="M65" s="20"/>
      <c r="N65" s="20">
        <v>0.15802519340676771</v>
      </c>
      <c r="O65" s="20"/>
      <c r="P65" s="20">
        <v>0.12233489835488706</v>
      </c>
      <c r="Q65" s="20"/>
      <c r="R65" s="20"/>
      <c r="S65" s="20">
        <v>8.6644603303005968E-2</v>
      </c>
      <c r="T65" s="20"/>
      <c r="U65" s="20">
        <v>5.8885484929320671E-2</v>
      </c>
      <c r="V65" s="20">
        <v>2.7160778216537475E-2</v>
      </c>
      <c r="X65" s="21">
        <v>0.55715088307357796</v>
      </c>
      <c r="Y65" s="21">
        <v>0.8093202749745747</v>
      </c>
      <c r="Z65" s="22">
        <v>0.23965397912033695</v>
      </c>
      <c r="AA65" s="22">
        <v>1.5162822037380888</v>
      </c>
      <c r="AB65" s="23">
        <v>0.34049216067121202</v>
      </c>
    </row>
    <row r="66" spans="1:28">
      <c r="A66" s="19" t="s">
        <v>83</v>
      </c>
      <c r="B66" s="19" t="s">
        <v>30</v>
      </c>
      <c r="C66" s="19" t="s">
        <v>648</v>
      </c>
      <c r="D66" s="4" t="s">
        <v>3</v>
      </c>
      <c r="E66" s="5" t="s">
        <v>56</v>
      </c>
      <c r="G66" s="24"/>
      <c r="H66" s="20">
        <v>0.99451308585810916</v>
      </c>
      <c r="I66" s="20">
        <v>0.943544290207881</v>
      </c>
      <c r="J66" s="20">
        <v>0.91122261491749257</v>
      </c>
      <c r="K66" s="20"/>
      <c r="L66" s="20">
        <v>0.86771266741120034</v>
      </c>
      <c r="M66" s="20"/>
      <c r="N66" s="20">
        <v>0.82047329583294004</v>
      </c>
      <c r="O66" s="20"/>
      <c r="P66" s="20">
        <v>0.78690847918522888</v>
      </c>
      <c r="Q66" s="20"/>
      <c r="R66" s="20"/>
      <c r="S66" s="20">
        <v>0.75334366253751772</v>
      </c>
      <c r="T66" s="20"/>
      <c r="U66" s="20">
        <v>0.73345340082035559</v>
      </c>
      <c r="V66" s="20">
        <v>0.70734743231658015</v>
      </c>
      <c r="X66" s="21">
        <v>0</v>
      </c>
      <c r="Y66" s="21">
        <v>0.80441374917628683</v>
      </c>
      <c r="Z66" s="22">
        <v>0.14337268263793934</v>
      </c>
      <c r="AA66" s="22">
        <v>1.0628719012228189</v>
      </c>
      <c r="AB66" s="23">
        <v>5.9152849134957552E-2</v>
      </c>
    </row>
    <row r="67" spans="1:28">
      <c r="A67" s="19" t="s">
        <v>84</v>
      </c>
      <c r="B67" s="19" t="s">
        <v>30</v>
      </c>
      <c r="C67" s="19" t="s">
        <v>648</v>
      </c>
      <c r="D67" s="4" t="s">
        <v>3</v>
      </c>
      <c r="E67" s="5" t="s">
        <v>56</v>
      </c>
      <c r="G67" s="24"/>
      <c r="H67" s="20">
        <v>0.99239833500465646</v>
      </c>
      <c r="I67" s="20">
        <v>0.90421754158348078</v>
      </c>
      <c r="J67" s="20">
        <v>0.84340320129301483</v>
      </c>
      <c r="K67" s="20"/>
      <c r="L67" s="20">
        <v>0.7187338036975599</v>
      </c>
      <c r="M67" s="20"/>
      <c r="N67" s="20">
        <v>0.63359372729090757</v>
      </c>
      <c r="O67" s="20"/>
      <c r="P67" s="20">
        <v>0.58494225505853481</v>
      </c>
      <c r="Q67" s="20"/>
      <c r="R67" s="20"/>
      <c r="S67" s="20">
        <v>0.49372074462283622</v>
      </c>
      <c r="T67" s="20"/>
      <c r="U67" s="20">
        <v>0.46939500850664984</v>
      </c>
      <c r="V67" s="20">
        <v>0.43898783836141686</v>
      </c>
      <c r="X67" s="21">
        <v>0.47363015687921939</v>
      </c>
      <c r="Y67" s="21">
        <v>0.80249995805562835</v>
      </c>
      <c r="Z67" s="22">
        <v>9.3686720885974129E-2</v>
      </c>
      <c r="AA67" s="22">
        <v>1.1661195768073183</v>
      </c>
      <c r="AB67" s="23">
        <v>0.1424550107135083</v>
      </c>
    </row>
    <row r="68" spans="1:28">
      <c r="A68" s="19" t="s">
        <v>85</v>
      </c>
      <c r="B68" s="19" t="s">
        <v>30</v>
      </c>
      <c r="C68" s="19" t="s">
        <v>648</v>
      </c>
      <c r="D68" s="4" t="s">
        <v>3</v>
      </c>
      <c r="E68" s="5" t="s">
        <v>56</v>
      </c>
      <c r="G68" s="24"/>
      <c r="H68" s="20">
        <v>1</v>
      </c>
      <c r="I68" s="20">
        <v>0.88638925898141097</v>
      </c>
      <c r="J68" s="20">
        <v>0.82762508259248568</v>
      </c>
      <c r="K68" s="20"/>
      <c r="L68" s="20">
        <v>0.62390927111087824</v>
      </c>
      <c r="M68" s="20"/>
      <c r="N68" s="20">
        <v>0.4789576360181958</v>
      </c>
      <c r="O68" s="20"/>
      <c r="P68" s="20">
        <v>0.40452301259222367</v>
      </c>
      <c r="Q68" s="20"/>
      <c r="R68" s="20"/>
      <c r="S68" s="20">
        <v>0.33008838916625161</v>
      </c>
      <c r="T68" s="20"/>
      <c r="U68" s="20">
        <v>0.2830770480551113</v>
      </c>
      <c r="V68" s="20">
        <v>0.22823048342544811</v>
      </c>
      <c r="X68" s="21">
        <v>0.54474244477240896</v>
      </c>
      <c r="Y68" s="21">
        <v>0.8</v>
      </c>
      <c r="Z68" s="22">
        <v>5.677765343307159E-2</v>
      </c>
      <c r="AA68" s="22">
        <v>1.3177186576327233</v>
      </c>
      <c r="AB68" s="23">
        <v>0.24111266528130038</v>
      </c>
    </row>
    <row r="69" spans="1:28">
      <c r="A69" s="19" t="s">
        <v>86</v>
      </c>
      <c r="B69" s="19" t="s">
        <v>31</v>
      </c>
      <c r="C69" s="19" t="s">
        <v>649</v>
      </c>
      <c r="D69" s="4" t="s">
        <v>3</v>
      </c>
      <c r="E69" s="5" t="s">
        <v>56</v>
      </c>
      <c r="G69" s="24"/>
      <c r="H69" s="20">
        <v>1</v>
      </c>
      <c r="I69" s="20">
        <v>0.80398682099126806</v>
      </c>
      <c r="J69" s="20">
        <v>0.69733259123651714</v>
      </c>
      <c r="K69" s="20">
        <v>0.29954113971879665</v>
      </c>
      <c r="L69" s="20"/>
      <c r="M69" s="20"/>
      <c r="N69" s="20">
        <v>0.1842392697136602</v>
      </c>
      <c r="O69" s="20"/>
      <c r="P69" s="20"/>
      <c r="Q69" s="20"/>
      <c r="R69" s="20">
        <v>8.9115226959422783E-2</v>
      </c>
      <c r="S69" s="20"/>
      <c r="T69" s="20"/>
      <c r="U69" s="20"/>
      <c r="V69" s="20">
        <v>5.5213712056990044E-3</v>
      </c>
      <c r="X69" s="21">
        <v>0.45308455102924078</v>
      </c>
      <c r="Y69" s="21">
        <v>0.8</v>
      </c>
      <c r="Z69" s="22">
        <v>6.0333007314331451E-2</v>
      </c>
      <c r="AA69" s="22">
        <v>1.8058096732579678</v>
      </c>
      <c r="AB69" s="23">
        <v>0.44623178466208957</v>
      </c>
    </row>
    <row r="70" spans="1:28">
      <c r="A70" s="19" t="s">
        <v>87</v>
      </c>
      <c r="B70" s="19" t="s">
        <v>31</v>
      </c>
      <c r="C70" s="19" t="s">
        <v>649</v>
      </c>
      <c r="D70" s="4" t="s">
        <v>3</v>
      </c>
      <c r="E70" s="5" t="s">
        <v>56</v>
      </c>
      <c r="G70" s="24"/>
      <c r="H70" s="20">
        <v>1</v>
      </c>
      <c r="I70" s="20">
        <v>0.96</v>
      </c>
      <c r="J70" s="20">
        <v>0.94750000000000001</v>
      </c>
      <c r="K70" s="20">
        <v>0.92999999999999994</v>
      </c>
      <c r="L70" s="20"/>
      <c r="M70" s="20"/>
      <c r="N70" s="20">
        <v>0.88875000000000004</v>
      </c>
      <c r="O70" s="20"/>
      <c r="P70" s="20"/>
      <c r="Q70" s="20"/>
      <c r="R70" s="20">
        <v>0.80374999999999996</v>
      </c>
      <c r="S70" s="20"/>
      <c r="T70" s="20"/>
      <c r="U70" s="20"/>
      <c r="V70" s="20">
        <v>0.7400000000000001</v>
      </c>
      <c r="X70" s="21">
        <v>0</v>
      </c>
      <c r="Y70" s="21">
        <v>0.8</v>
      </c>
      <c r="Z70" s="22">
        <v>3.9141292825208319E-2</v>
      </c>
      <c r="AA70" s="22">
        <v>1.0711716496495889</v>
      </c>
      <c r="AB70" s="23">
        <v>6.6442805569836727E-2</v>
      </c>
    </row>
    <row r="71" spans="1:28">
      <c r="A71" s="19" t="s">
        <v>88</v>
      </c>
      <c r="B71" s="19" t="s">
        <v>31</v>
      </c>
      <c r="C71" s="19" t="s">
        <v>649</v>
      </c>
      <c r="D71" s="4" t="s">
        <v>3</v>
      </c>
      <c r="E71" s="5" t="s">
        <v>56</v>
      </c>
      <c r="G71" s="24"/>
      <c r="H71" s="20">
        <v>0.98236907301504195</v>
      </c>
      <c r="I71" s="20">
        <v>0.77053585935022828</v>
      </c>
      <c r="J71" s="20">
        <v>0.5133098141858119</v>
      </c>
      <c r="K71" s="20">
        <v>0.34686943202060139</v>
      </c>
      <c r="L71" s="20"/>
      <c r="M71" s="20"/>
      <c r="N71" s="20">
        <v>0.2318742588882739</v>
      </c>
      <c r="O71" s="20"/>
      <c r="P71" s="20"/>
      <c r="Q71" s="20"/>
      <c r="R71" s="20">
        <v>0.13503621835578761</v>
      </c>
      <c r="S71" s="20"/>
      <c r="T71" s="20"/>
      <c r="U71" s="20"/>
      <c r="V71" s="20">
        <v>2.9119611523380891E-2</v>
      </c>
      <c r="X71" s="21">
        <v>0.4753774636121888</v>
      </c>
      <c r="Y71" s="21">
        <v>0.80582611606364951</v>
      </c>
      <c r="Z71" s="22">
        <v>0.11580216659542616</v>
      </c>
      <c r="AA71" s="22">
        <v>1.5453792852387043</v>
      </c>
      <c r="AB71" s="23">
        <v>0.35290966460344597</v>
      </c>
    </row>
    <row r="72" spans="1:28">
      <c r="A72" s="25" t="s">
        <v>89</v>
      </c>
      <c r="B72" s="25" t="s">
        <v>90</v>
      </c>
      <c r="C72" s="19" t="s">
        <v>650</v>
      </c>
      <c r="D72" s="4" t="s">
        <v>3</v>
      </c>
      <c r="E72" s="5" t="s">
        <v>56</v>
      </c>
      <c r="G72" s="24"/>
      <c r="H72" s="20">
        <v>0.99485701922318248</v>
      </c>
      <c r="I72" s="20">
        <v>0.78487522925224951</v>
      </c>
      <c r="J72" s="20">
        <v>0.59449173967860336</v>
      </c>
      <c r="K72" s="20">
        <v>0.37611067810883309</v>
      </c>
      <c r="L72" s="20"/>
      <c r="M72" s="20"/>
      <c r="N72" s="20">
        <v>0.21092500333169895</v>
      </c>
      <c r="O72" s="20"/>
      <c r="P72" s="20"/>
      <c r="Q72" s="20"/>
      <c r="R72" s="20">
        <v>0.11853301574448846</v>
      </c>
      <c r="S72" s="20"/>
      <c r="T72" s="20"/>
      <c r="U72" s="20"/>
      <c r="V72" s="20">
        <v>4.8539085754177543E-2</v>
      </c>
      <c r="X72" s="21">
        <v>0.44466310887212063</v>
      </c>
      <c r="Y72" s="21">
        <v>0.80183693813789625</v>
      </c>
      <c r="Z72" s="22">
        <v>9.0067852647666133E-2</v>
      </c>
      <c r="AA72" s="22">
        <v>1.5856151841697592</v>
      </c>
      <c r="AB72" s="23">
        <v>0.36932995471810648</v>
      </c>
    </row>
    <row r="73" spans="1:28">
      <c r="A73" s="25" t="s">
        <v>91</v>
      </c>
      <c r="B73" s="25" t="s">
        <v>90</v>
      </c>
      <c r="C73" s="19" t="s">
        <v>650</v>
      </c>
      <c r="D73" s="4" t="s">
        <v>3</v>
      </c>
      <c r="E73" s="5" t="s">
        <v>56</v>
      </c>
      <c r="G73" s="24"/>
      <c r="H73" s="20">
        <v>0.98741660540707099</v>
      </c>
      <c r="I73" s="20">
        <v>0.93137404131639934</v>
      </c>
      <c r="J73" s="20">
        <v>0.92069926720389039</v>
      </c>
      <c r="K73" s="20">
        <v>0.46168398036600894</v>
      </c>
      <c r="L73" s="20"/>
      <c r="M73" s="20"/>
      <c r="N73" s="20">
        <v>0.24018241753144962</v>
      </c>
      <c r="O73" s="20"/>
      <c r="P73" s="20"/>
      <c r="Q73" s="20"/>
      <c r="R73" s="20">
        <v>9.3404273484452599E-2</v>
      </c>
      <c r="S73" s="20"/>
      <c r="T73" s="20"/>
      <c r="U73" s="20"/>
      <c r="V73" s="20">
        <v>0</v>
      </c>
      <c r="X73" s="21">
        <v>0.43000000000000005</v>
      </c>
      <c r="Y73" s="21">
        <v>0.80471518908421069</v>
      </c>
      <c r="Z73" s="22">
        <v>2.8375274250174075E-2</v>
      </c>
      <c r="AA73" s="22">
        <v>2.0687837478175171</v>
      </c>
      <c r="AB73" s="23">
        <v>0.5166241995786367</v>
      </c>
    </row>
    <row r="74" spans="1:28">
      <c r="A74" s="25" t="s">
        <v>92</v>
      </c>
      <c r="B74" s="25" t="s">
        <v>90</v>
      </c>
      <c r="C74" s="19" t="s">
        <v>650</v>
      </c>
      <c r="D74" s="4" t="s">
        <v>3</v>
      </c>
      <c r="E74" s="5" t="s">
        <v>56</v>
      </c>
      <c r="G74" s="24"/>
      <c r="H74" s="20">
        <v>0.96937534835004791</v>
      </c>
      <c r="I74" s="20">
        <v>0.91067756417850243</v>
      </c>
      <c r="J74" s="20">
        <v>0.65240731382370287</v>
      </c>
      <c r="K74" s="20">
        <v>0.46750929368333477</v>
      </c>
      <c r="L74" s="20"/>
      <c r="M74" s="20"/>
      <c r="N74" s="20">
        <v>0.37359283900886214</v>
      </c>
      <c r="O74" s="20"/>
      <c r="P74" s="20"/>
      <c r="Q74" s="20"/>
      <c r="R74" s="20">
        <v>0.22684837857999887</v>
      </c>
      <c r="S74" s="20"/>
      <c r="T74" s="20"/>
      <c r="U74" s="20"/>
      <c r="V74" s="20">
        <v>8.0103918151135475E-2</v>
      </c>
      <c r="X74" s="21">
        <v>0.46970632297906506</v>
      </c>
      <c r="Y74" s="21">
        <v>0.81043468746978631</v>
      </c>
      <c r="Z74" s="22">
        <v>7.6769458529388088E-2</v>
      </c>
      <c r="AA74" s="22">
        <v>1.4469965629542163</v>
      </c>
      <c r="AB74" s="23">
        <v>0.30891335501282702</v>
      </c>
    </row>
    <row r="75" spans="1:28">
      <c r="A75" s="25" t="s">
        <v>93</v>
      </c>
      <c r="B75" s="25" t="s">
        <v>94</v>
      </c>
      <c r="C75" s="19" t="s">
        <v>651</v>
      </c>
      <c r="D75" s="4" t="s">
        <v>3</v>
      </c>
      <c r="E75" s="5" t="s">
        <v>56</v>
      </c>
      <c r="G75" s="24"/>
      <c r="H75" s="20">
        <v>0.89921039385393775</v>
      </c>
      <c r="I75" s="20">
        <v>0.46783087954879171</v>
      </c>
      <c r="J75" s="20">
        <v>0.3730886497714932</v>
      </c>
      <c r="K75" s="20"/>
      <c r="L75" s="20">
        <v>0.2743148357483523</v>
      </c>
      <c r="M75" s="20"/>
      <c r="N75" s="20">
        <v>0.21787265630655753</v>
      </c>
      <c r="O75" s="20"/>
      <c r="P75" s="20"/>
      <c r="Q75" s="20"/>
      <c r="R75" s="20">
        <v>0.14933572412723509</v>
      </c>
      <c r="S75" s="20"/>
      <c r="T75" s="20">
        <v>0.11305146591465279</v>
      </c>
      <c r="U75" s="20"/>
      <c r="V75" s="20">
        <v>6.2656662841621774E-2</v>
      </c>
      <c r="X75" s="21">
        <v>0.35391710105959689</v>
      </c>
      <c r="Y75" s="21">
        <v>0.85000000000000009</v>
      </c>
      <c r="Z75" s="22">
        <v>0.73271142236901399</v>
      </c>
      <c r="AA75" s="22">
        <v>1.3416211216916982</v>
      </c>
      <c r="AB75" s="23">
        <v>0.25463308244650762</v>
      </c>
    </row>
    <row r="76" spans="1:28">
      <c r="A76" s="25" t="s">
        <v>95</v>
      </c>
      <c r="B76" s="25" t="s">
        <v>94</v>
      </c>
      <c r="C76" s="19" t="s">
        <v>651</v>
      </c>
      <c r="D76" s="4" t="s">
        <v>3</v>
      </c>
      <c r="E76" s="5" t="s">
        <v>56</v>
      </c>
      <c r="G76" s="24"/>
      <c r="H76" s="20">
        <v>0.97141072584915988</v>
      </c>
      <c r="I76" s="20">
        <v>0.73685671874926251</v>
      </c>
      <c r="J76" s="20">
        <v>0.60020351461280064</v>
      </c>
      <c r="K76" s="20"/>
      <c r="L76" s="20">
        <v>0.43091670948852678</v>
      </c>
      <c r="M76" s="20"/>
      <c r="N76" s="20">
        <v>0.34525350689552081</v>
      </c>
      <c r="O76" s="20"/>
      <c r="P76" s="20"/>
      <c r="Q76" s="20"/>
      <c r="R76" s="20">
        <v>0.25755070424077658</v>
      </c>
      <c r="S76" s="20"/>
      <c r="T76" s="20">
        <v>0.21471910294427357</v>
      </c>
      <c r="U76" s="20"/>
      <c r="V76" s="20">
        <v>0.15964990127734122</v>
      </c>
      <c r="X76" s="21">
        <v>0.32372489878173455</v>
      </c>
      <c r="Y76" s="21">
        <v>0.81401709810033795</v>
      </c>
      <c r="Z76" s="22">
        <v>0.2120198024441988</v>
      </c>
      <c r="AA76" s="22">
        <v>1.3035848436385931</v>
      </c>
      <c r="AB76" s="23">
        <v>0.23288460672127853</v>
      </c>
    </row>
    <row r="77" spans="1:28">
      <c r="A77" s="25" t="s">
        <v>96</v>
      </c>
      <c r="B77" s="25" t="s">
        <v>94</v>
      </c>
      <c r="C77" s="19" t="s">
        <v>651</v>
      </c>
      <c r="D77" s="4" t="s">
        <v>3</v>
      </c>
      <c r="E77" s="5" t="s">
        <v>56</v>
      </c>
      <c r="G77" s="24"/>
      <c r="H77" s="20">
        <v>1</v>
      </c>
      <c r="I77" s="20">
        <v>0.92499999999999993</v>
      </c>
      <c r="J77" s="20">
        <v>0.89</v>
      </c>
      <c r="K77" s="20"/>
      <c r="L77" s="20">
        <v>0.82250000000000001</v>
      </c>
      <c r="M77" s="20"/>
      <c r="N77" s="20">
        <v>0.7400000000000001</v>
      </c>
      <c r="O77" s="20"/>
      <c r="P77" s="20"/>
      <c r="Q77" s="20"/>
      <c r="R77" s="20">
        <v>0.64500000000000002</v>
      </c>
      <c r="S77" s="20"/>
      <c r="T77" s="20">
        <v>0.61375000000000002</v>
      </c>
      <c r="U77" s="20"/>
      <c r="V77" s="20">
        <v>0.5675</v>
      </c>
      <c r="X77" s="21">
        <v>0</v>
      </c>
      <c r="Y77" s="21">
        <v>0.8</v>
      </c>
      <c r="Z77" s="22">
        <v>8.029724378323698E-2</v>
      </c>
      <c r="AA77" s="22">
        <v>1.1168004795004096</v>
      </c>
      <c r="AB77" s="23">
        <v>0.10458491166896633</v>
      </c>
    </row>
    <row r="78" spans="1:28">
      <c r="A78" s="25" t="s">
        <v>97</v>
      </c>
      <c r="B78" s="25" t="s">
        <v>94</v>
      </c>
      <c r="C78" s="19" t="s">
        <v>651</v>
      </c>
      <c r="D78" s="4" t="s">
        <v>3</v>
      </c>
      <c r="E78" s="5" t="s">
        <v>56</v>
      </c>
      <c r="G78" s="24"/>
      <c r="H78" s="20">
        <v>0.98917447435355288</v>
      </c>
      <c r="I78" s="20">
        <v>0.91272756924165566</v>
      </c>
      <c r="J78" s="20">
        <v>0.84657159366405244</v>
      </c>
      <c r="K78" s="20"/>
      <c r="L78" s="20">
        <v>0.7804156180864491</v>
      </c>
      <c r="M78" s="20"/>
      <c r="N78" s="20">
        <v>0.70249858018393851</v>
      </c>
      <c r="O78" s="20"/>
      <c r="P78" s="20"/>
      <c r="Q78" s="20"/>
      <c r="R78" s="20">
        <v>0.6216412767002012</v>
      </c>
      <c r="S78" s="20"/>
      <c r="T78" s="20">
        <v>0.59076848809731963</v>
      </c>
      <c r="U78" s="20"/>
      <c r="V78" s="20">
        <v>0.54813463716953081</v>
      </c>
      <c r="X78" s="21">
        <v>0.12715297511266047</v>
      </c>
      <c r="Y78" s="21">
        <v>0.8073636379758119</v>
      </c>
      <c r="Z78" s="22">
        <v>0.14429238288594567</v>
      </c>
      <c r="AA78" s="22">
        <v>1.1108091217210634</v>
      </c>
      <c r="AB78" s="23">
        <v>9.9755322092942578E-2</v>
      </c>
    </row>
    <row r="79" spans="1:28">
      <c r="A79" s="25" t="s">
        <v>98</v>
      </c>
      <c r="B79" s="25" t="s">
        <v>94</v>
      </c>
      <c r="C79" s="19" t="s">
        <v>651</v>
      </c>
      <c r="D79" s="4" t="s">
        <v>3</v>
      </c>
      <c r="E79" s="5" t="s">
        <v>56</v>
      </c>
      <c r="G79" s="24"/>
      <c r="H79" s="20">
        <v>0.96267023119511108</v>
      </c>
      <c r="I79" s="20">
        <v>0.8507598168186794</v>
      </c>
      <c r="J79" s="20">
        <v>0.80262630525892387</v>
      </c>
      <c r="K79" s="20"/>
      <c r="L79" s="20">
        <v>0.75810280706614985</v>
      </c>
      <c r="M79" s="20"/>
      <c r="N79" s="20">
        <v>0.73283271349727819</v>
      </c>
      <c r="O79" s="20"/>
      <c r="P79" s="20"/>
      <c r="Q79" s="20"/>
      <c r="R79" s="20">
        <v>0.67507249962557159</v>
      </c>
      <c r="S79" s="20"/>
      <c r="T79" s="20">
        <v>0.64859906826770608</v>
      </c>
      <c r="U79" s="20"/>
      <c r="V79" s="20">
        <v>0.60768558344191392</v>
      </c>
      <c r="X79" s="21">
        <v>0</v>
      </c>
      <c r="Y79" s="21">
        <v>0.83102185366928472</v>
      </c>
      <c r="Z79" s="22">
        <v>0.999</v>
      </c>
      <c r="AA79" s="22">
        <v>1.065157100596188</v>
      </c>
      <c r="AB79" s="23">
        <v>6.1171352619926567E-2</v>
      </c>
    </row>
    <row r="80" spans="1:28">
      <c r="A80" s="25" t="s">
        <v>99</v>
      </c>
      <c r="B80" s="25" t="s">
        <v>100</v>
      </c>
      <c r="C80" s="19" t="s">
        <v>652</v>
      </c>
      <c r="D80" s="4" t="s">
        <v>3</v>
      </c>
      <c r="E80" s="5" t="s">
        <v>56</v>
      </c>
      <c r="G80" s="24"/>
      <c r="H80" s="20">
        <v>0.95360913448461759</v>
      </c>
      <c r="I80" s="20">
        <v>0.64736524917640381</v>
      </c>
      <c r="J80" s="20">
        <v>0.48165794137264434</v>
      </c>
      <c r="K80" s="20"/>
      <c r="L80" s="20">
        <v>0.33902380300991475</v>
      </c>
      <c r="M80" s="20"/>
      <c r="N80" s="20">
        <v>0.26141405125372341</v>
      </c>
      <c r="O80" s="20"/>
      <c r="P80" s="20"/>
      <c r="Q80" s="20"/>
      <c r="R80" s="20">
        <v>0.19009698207235859</v>
      </c>
      <c r="S80" s="20"/>
      <c r="T80" s="20">
        <v>0.14395064319029893</v>
      </c>
      <c r="U80" s="20"/>
      <c r="V80" s="20">
        <v>0.10199942602479016</v>
      </c>
      <c r="X80" s="21">
        <v>0.34537236394244525</v>
      </c>
      <c r="Y80" s="21">
        <v>0.82211657665729132</v>
      </c>
      <c r="Z80" s="22">
        <v>0.30163078583363545</v>
      </c>
      <c r="AA80" s="22">
        <v>1.3519048260570008</v>
      </c>
      <c r="AB80" s="23">
        <v>0.26030295866564446</v>
      </c>
    </row>
    <row r="81" spans="1:28">
      <c r="A81" s="25" t="s">
        <v>101</v>
      </c>
      <c r="B81" s="25" t="s">
        <v>100</v>
      </c>
      <c r="C81" s="19" t="s">
        <v>652</v>
      </c>
      <c r="D81" s="4" t="s">
        <v>3</v>
      </c>
      <c r="E81" s="5" t="s">
        <v>56</v>
      </c>
      <c r="G81" s="24"/>
      <c r="H81" s="20">
        <v>0.96709538993603184</v>
      </c>
      <c r="I81" s="20">
        <v>0.72898887745757213</v>
      </c>
      <c r="J81" s="20">
        <v>0.5221094485828448</v>
      </c>
      <c r="K81" s="20"/>
      <c r="L81" s="20">
        <v>0.40305619234361506</v>
      </c>
      <c r="M81" s="20"/>
      <c r="N81" s="20">
        <v>0.31327832698288416</v>
      </c>
      <c r="O81" s="20"/>
      <c r="P81" s="20"/>
      <c r="Q81" s="20"/>
      <c r="R81" s="20">
        <v>0.21959707617168697</v>
      </c>
      <c r="S81" s="20"/>
      <c r="T81" s="20">
        <v>0.17080475804085501</v>
      </c>
      <c r="U81" s="20"/>
      <c r="V81" s="20">
        <v>0.12396413263525623</v>
      </c>
      <c r="X81" s="21">
        <v>0.30448378608346793</v>
      </c>
      <c r="Y81" s="21">
        <v>0.81685952385769911</v>
      </c>
      <c r="Z81" s="22">
        <v>0.21811872096310003</v>
      </c>
      <c r="AA81" s="22">
        <v>1.339594878709252</v>
      </c>
      <c r="AB81" s="23">
        <v>0.25350565615513843</v>
      </c>
    </row>
    <row r="82" spans="1:28">
      <c r="A82" s="25" t="s">
        <v>102</v>
      </c>
      <c r="B82" s="25" t="s">
        <v>100</v>
      </c>
      <c r="C82" s="19" t="s">
        <v>652</v>
      </c>
      <c r="D82" s="4" t="s">
        <v>3</v>
      </c>
      <c r="E82" s="5" t="s">
        <v>56</v>
      </c>
      <c r="G82" s="24"/>
      <c r="H82" s="20">
        <v>1</v>
      </c>
      <c r="I82" s="20">
        <v>0.87752292776749874</v>
      </c>
      <c r="J82" s="20">
        <v>0.87271990532700849</v>
      </c>
      <c r="K82" s="20"/>
      <c r="L82" s="20">
        <v>0.52690228961171126</v>
      </c>
      <c r="M82" s="20"/>
      <c r="N82" s="20">
        <v>0.39241766127798439</v>
      </c>
      <c r="O82" s="20"/>
      <c r="P82" s="20"/>
      <c r="Q82" s="20"/>
      <c r="R82" s="20">
        <v>0.21710734220009054</v>
      </c>
      <c r="S82" s="20"/>
      <c r="T82" s="20">
        <v>0.15947107291420773</v>
      </c>
      <c r="U82" s="20"/>
      <c r="V82" s="20">
        <v>9.9433292408079646E-2</v>
      </c>
      <c r="X82" s="21">
        <v>0.38359553285870951</v>
      </c>
      <c r="Y82" s="21">
        <v>0.8</v>
      </c>
      <c r="Z82" s="22">
        <v>3.6547439111930723E-2</v>
      </c>
      <c r="AA82" s="22">
        <v>1.5450983865345391</v>
      </c>
      <c r="AB82" s="23">
        <v>0.35279202365690521</v>
      </c>
    </row>
    <row r="83" spans="1:28">
      <c r="A83" s="25" t="s">
        <v>103</v>
      </c>
      <c r="B83" s="25" t="s">
        <v>100</v>
      </c>
      <c r="C83" s="19" t="s">
        <v>652</v>
      </c>
      <c r="D83" s="4" t="s">
        <v>3</v>
      </c>
      <c r="E83" s="5" t="s">
        <v>56</v>
      </c>
      <c r="G83" s="24"/>
      <c r="H83" s="20">
        <v>0.94899935857474138</v>
      </c>
      <c r="I83" s="20">
        <v>0.80318984022982853</v>
      </c>
      <c r="J83" s="20">
        <v>0.71959238304541173</v>
      </c>
      <c r="K83" s="20"/>
      <c r="L83" s="20">
        <v>0.63988317968352604</v>
      </c>
      <c r="M83" s="20"/>
      <c r="N83" s="20">
        <v>0.59516826072441953</v>
      </c>
      <c r="O83" s="20"/>
      <c r="P83" s="20"/>
      <c r="Q83" s="20"/>
      <c r="R83" s="20">
        <v>0.53101207265265782</v>
      </c>
      <c r="S83" s="20"/>
      <c r="T83" s="20">
        <v>0.49990604207240974</v>
      </c>
      <c r="U83" s="20"/>
      <c r="V83" s="20">
        <v>0.44547048855697552</v>
      </c>
      <c r="X83" s="21">
        <v>0.31186347296792366</v>
      </c>
      <c r="Y83" s="21">
        <v>0.82623318525644018</v>
      </c>
      <c r="Z83" s="22">
        <v>0.69956194209358213</v>
      </c>
      <c r="AA83" s="22">
        <v>1.1117205961126495</v>
      </c>
      <c r="AB83" s="23">
        <v>0.10049341219664598</v>
      </c>
    </row>
    <row r="84" spans="1:28">
      <c r="A84" s="25" t="s">
        <v>104</v>
      </c>
      <c r="B84" s="25" t="s">
        <v>100</v>
      </c>
      <c r="C84" s="19" t="s">
        <v>652</v>
      </c>
      <c r="D84" s="4" t="s">
        <v>3</v>
      </c>
      <c r="E84" s="5" t="s">
        <v>56</v>
      </c>
      <c r="G84" s="24"/>
      <c r="H84" s="20">
        <v>0.97331886297196235</v>
      </c>
      <c r="I84" s="20">
        <v>0.90396989398520999</v>
      </c>
      <c r="J84" s="20">
        <v>0.86382049088761659</v>
      </c>
      <c r="K84" s="20"/>
      <c r="L84" s="20">
        <v>0.82732103352616804</v>
      </c>
      <c r="M84" s="20"/>
      <c r="N84" s="20">
        <v>0.80298806195186889</v>
      </c>
      <c r="O84" s="20"/>
      <c r="P84" s="20"/>
      <c r="Q84" s="20"/>
      <c r="R84" s="20">
        <v>0.76648860459042034</v>
      </c>
      <c r="S84" s="20"/>
      <c r="T84" s="20">
        <v>0.74580557875226605</v>
      </c>
      <c r="U84" s="20"/>
      <c r="V84" s="20">
        <v>0.70808947281210266</v>
      </c>
      <c r="X84" s="21">
        <v>0</v>
      </c>
      <c r="Y84" s="21">
        <v>0.8219300276964272</v>
      </c>
      <c r="Z84" s="22">
        <v>0.86250260384032973</v>
      </c>
      <c r="AA84" s="22">
        <v>1.0457296393602715</v>
      </c>
      <c r="AB84" s="23">
        <v>4.3729887381069865E-2</v>
      </c>
    </row>
    <row r="85" spans="1:28">
      <c r="A85" s="25" t="s">
        <v>105</v>
      </c>
      <c r="B85" s="25" t="s">
        <v>106</v>
      </c>
      <c r="C85" s="19" t="s">
        <v>653</v>
      </c>
      <c r="D85" s="4" t="s">
        <v>3</v>
      </c>
      <c r="E85" s="5" t="s">
        <v>56</v>
      </c>
      <c r="G85" s="24"/>
      <c r="H85" s="20">
        <v>0.90430842231478858</v>
      </c>
      <c r="I85" s="20">
        <v>0.57704322663136609</v>
      </c>
      <c r="J85" s="20">
        <v>0.41053988145909859</v>
      </c>
      <c r="K85" s="20"/>
      <c r="L85" s="20">
        <v>0.33590045086463394</v>
      </c>
      <c r="M85" s="20"/>
      <c r="N85" s="20">
        <v>0.27274400959239437</v>
      </c>
      <c r="O85" s="20"/>
      <c r="P85" s="20"/>
      <c r="Q85" s="20"/>
      <c r="R85" s="20">
        <v>0.20958756832015502</v>
      </c>
      <c r="S85" s="20"/>
      <c r="T85" s="20">
        <v>0.15791411637014091</v>
      </c>
      <c r="U85" s="20"/>
      <c r="V85" s="20">
        <v>0.11198215908123957</v>
      </c>
      <c r="X85" s="21">
        <v>0.32748797533173818</v>
      </c>
      <c r="Y85" s="21">
        <v>0.85000000000000009</v>
      </c>
      <c r="Z85" s="22">
        <v>0.66385944441825351</v>
      </c>
      <c r="AA85" s="22">
        <v>1.2909330842620803</v>
      </c>
      <c r="AB85" s="23">
        <v>0.22536651032410615</v>
      </c>
    </row>
    <row r="86" spans="1:28">
      <c r="A86" s="25" t="s">
        <v>107</v>
      </c>
      <c r="B86" s="25" t="s">
        <v>106</v>
      </c>
      <c r="C86" s="19" t="s">
        <v>653</v>
      </c>
      <c r="D86" s="4" t="s">
        <v>3</v>
      </c>
      <c r="E86" s="5" t="s">
        <v>56</v>
      </c>
      <c r="G86" s="24"/>
      <c r="H86" s="20">
        <v>0.9780256106768509</v>
      </c>
      <c r="I86" s="20">
        <v>0.84531964917225644</v>
      </c>
      <c r="J86" s="20">
        <v>0.71885867409140736</v>
      </c>
      <c r="K86" s="20"/>
      <c r="L86" s="20">
        <v>0.63455135737084156</v>
      </c>
      <c r="M86" s="20"/>
      <c r="N86" s="20">
        <v>0.53931531440872071</v>
      </c>
      <c r="O86" s="20"/>
      <c r="P86" s="20"/>
      <c r="Q86" s="20"/>
      <c r="R86" s="20">
        <v>0.43783428502285443</v>
      </c>
      <c r="S86" s="20"/>
      <c r="T86" s="20">
        <v>0.39568062666257142</v>
      </c>
      <c r="U86" s="20"/>
      <c r="V86" s="20">
        <v>0.35508821490822495</v>
      </c>
      <c r="X86" s="21">
        <v>0.17356109729362731</v>
      </c>
      <c r="Y86" s="21">
        <v>0.81407489966005042</v>
      </c>
      <c r="Z86" s="22">
        <v>0.19579382390939667</v>
      </c>
      <c r="AA86" s="22">
        <v>1.1810134429649215</v>
      </c>
      <c r="AB86" s="23">
        <v>0.15326958727115692</v>
      </c>
    </row>
    <row r="87" spans="1:28">
      <c r="A87" s="25" t="s">
        <v>108</v>
      </c>
      <c r="B87" s="25" t="s">
        <v>106</v>
      </c>
      <c r="C87" s="19" t="s">
        <v>653</v>
      </c>
      <c r="D87" s="4" t="s">
        <v>3</v>
      </c>
      <c r="E87" s="5" t="s">
        <v>56</v>
      </c>
      <c r="G87" s="24"/>
      <c r="H87" s="20">
        <v>0.94687144242633436</v>
      </c>
      <c r="I87" s="20">
        <v>0.80128995815328541</v>
      </c>
      <c r="J87" s="20">
        <v>0.74329408230467253</v>
      </c>
      <c r="K87" s="20"/>
      <c r="L87" s="20">
        <v>0.69831768878942158</v>
      </c>
      <c r="M87" s="20"/>
      <c r="N87" s="20">
        <v>0.6509741166681049</v>
      </c>
      <c r="O87" s="20"/>
      <c r="P87" s="20"/>
      <c r="Q87" s="20"/>
      <c r="R87" s="20">
        <v>0.5752244012739981</v>
      </c>
      <c r="S87" s="20"/>
      <c r="T87" s="20">
        <v>0.54326749009210928</v>
      </c>
      <c r="U87" s="20"/>
      <c r="V87" s="20">
        <v>0.5065762216980888</v>
      </c>
      <c r="X87" s="21">
        <v>0</v>
      </c>
      <c r="Y87" s="21">
        <v>0.84488766283838923</v>
      </c>
      <c r="Z87" s="22">
        <v>0.96503517719777909</v>
      </c>
      <c r="AA87" s="22">
        <v>1.090197713758897</v>
      </c>
      <c r="AB87" s="23">
        <v>8.2735188874964671E-2</v>
      </c>
    </row>
    <row r="88" spans="1:28">
      <c r="A88" s="25" t="s">
        <v>109</v>
      </c>
      <c r="B88" s="25" t="s">
        <v>106</v>
      </c>
      <c r="C88" s="19" t="s">
        <v>653</v>
      </c>
      <c r="D88" s="4" t="s">
        <v>3</v>
      </c>
      <c r="E88" s="5" t="s">
        <v>56</v>
      </c>
      <c r="G88" s="24"/>
      <c r="H88" s="20">
        <v>1</v>
      </c>
      <c r="I88" s="20">
        <v>0.85541699235950541</v>
      </c>
      <c r="J88" s="20">
        <v>0.76753320340155806</v>
      </c>
      <c r="K88" s="20"/>
      <c r="L88" s="20">
        <v>0.4188330085038951</v>
      </c>
      <c r="M88" s="20"/>
      <c r="N88" s="20">
        <v>0.31393945394118339</v>
      </c>
      <c r="O88" s="20"/>
      <c r="P88" s="20"/>
      <c r="Q88" s="20"/>
      <c r="R88" s="20">
        <v>0.18920117283958024</v>
      </c>
      <c r="S88" s="20"/>
      <c r="T88" s="20">
        <v>0.12683203228877885</v>
      </c>
      <c r="U88" s="20"/>
      <c r="V88" s="20">
        <v>6.1627930803849922E-2</v>
      </c>
      <c r="X88" s="21">
        <v>0.44726145324897743</v>
      </c>
      <c r="Y88" s="21">
        <v>0.8</v>
      </c>
      <c r="Z88" s="22">
        <v>5.4609901174956448E-2</v>
      </c>
      <c r="AA88" s="22">
        <v>1.5543865860439392</v>
      </c>
      <c r="AB88" s="23">
        <v>0.3566593992906909</v>
      </c>
    </row>
    <row r="89" spans="1:28">
      <c r="A89" s="25" t="s">
        <v>110</v>
      </c>
      <c r="B89" s="25" t="s">
        <v>106</v>
      </c>
      <c r="C89" s="19" t="s">
        <v>653</v>
      </c>
      <c r="D89" s="4" t="s">
        <v>3</v>
      </c>
      <c r="E89" s="5" t="s">
        <v>56</v>
      </c>
      <c r="G89" s="24"/>
      <c r="H89" s="20">
        <v>0.95896946651104975</v>
      </c>
      <c r="I89" s="20">
        <v>0.68656013107191538</v>
      </c>
      <c r="J89" s="20">
        <v>0.4345814957907157</v>
      </c>
      <c r="K89" s="20"/>
      <c r="L89" s="20">
        <v>0.33583311169402935</v>
      </c>
      <c r="M89" s="20"/>
      <c r="N89" s="20">
        <v>0.27113589452723519</v>
      </c>
      <c r="O89" s="20"/>
      <c r="P89" s="20"/>
      <c r="Q89" s="20"/>
      <c r="R89" s="20">
        <v>0.18600797720250559</v>
      </c>
      <c r="S89" s="20"/>
      <c r="T89" s="20">
        <v>0.13493122680766781</v>
      </c>
      <c r="U89" s="20"/>
      <c r="V89" s="20">
        <v>6.6828892947884105E-2</v>
      </c>
      <c r="X89" s="21">
        <v>0.51837397864059154</v>
      </c>
      <c r="Y89" s="21">
        <v>0.81204967030158715</v>
      </c>
      <c r="Z89" s="22">
        <v>0.25231616702339821</v>
      </c>
      <c r="AA89" s="22">
        <v>1.3833596048693624</v>
      </c>
      <c r="AB89" s="23">
        <v>0.27712216224903063</v>
      </c>
    </row>
    <row r="90" spans="1:28">
      <c r="A90" s="25" t="s">
        <v>111</v>
      </c>
      <c r="B90" s="25" t="s">
        <v>112</v>
      </c>
      <c r="C90" s="19" t="s">
        <v>654</v>
      </c>
      <c r="D90" s="4" t="s">
        <v>3</v>
      </c>
      <c r="E90" s="5" t="s">
        <v>113</v>
      </c>
      <c r="G90" s="24"/>
      <c r="H90" s="20">
        <v>0.97732087250846122</v>
      </c>
      <c r="I90" s="20">
        <v>0.69249985732800057</v>
      </c>
      <c r="J90" s="20">
        <v>0.53954042324960494</v>
      </c>
      <c r="K90" s="20">
        <v>0.37339483106100307</v>
      </c>
      <c r="L90" s="20"/>
      <c r="M90" s="20"/>
      <c r="N90" s="20">
        <v>0.23889601833689653</v>
      </c>
      <c r="O90" s="20"/>
      <c r="P90" s="20"/>
      <c r="Q90" s="20"/>
      <c r="R90" s="20">
        <v>0.15450460643157493</v>
      </c>
      <c r="S90" s="20"/>
      <c r="T90" s="20"/>
      <c r="U90" s="20"/>
      <c r="V90" s="20">
        <v>9.1211047502583603E-2</v>
      </c>
      <c r="X90" s="21">
        <v>0.42941409304352901</v>
      </c>
      <c r="Y90" s="21">
        <v>0.80859959637295131</v>
      </c>
      <c r="Z90" s="22">
        <v>0.17735145915893877</v>
      </c>
      <c r="AA90" s="22">
        <v>1.4237860169997334</v>
      </c>
      <c r="AB90" s="23">
        <v>0.29764726717344403</v>
      </c>
    </row>
    <row r="91" spans="1:28">
      <c r="A91" s="25" t="s">
        <v>114</v>
      </c>
      <c r="B91" s="25" t="s">
        <v>112</v>
      </c>
      <c r="C91" s="19" t="s">
        <v>654</v>
      </c>
      <c r="D91" s="4" t="s">
        <v>3</v>
      </c>
      <c r="E91" s="5" t="s">
        <v>113</v>
      </c>
      <c r="G91" s="24"/>
      <c r="H91" s="20">
        <v>0.99423024577562003</v>
      </c>
      <c r="I91" s="20">
        <v>0.92587691637854608</v>
      </c>
      <c r="J91" s="20">
        <v>0.88237934312586286</v>
      </c>
      <c r="K91" s="20">
        <v>0.8276966796082037</v>
      </c>
      <c r="L91" s="20"/>
      <c r="M91" s="20"/>
      <c r="N91" s="20">
        <v>0.75188662336781265</v>
      </c>
      <c r="O91" s="20"/>
      <c r="P91" s="20"/>
      <c r="Q91" s="20"/>
      <c r="R91" s="20">
        <v>0.65494917440468969</v>
      </c>
      <c r="S91" s="20"/>
      <c r="T91" s="20"/>
      <c r="U91" s="20"/>
      <c r="V91" s="20">
        <v>0.5952953596581525</v>
      </c>
      <c r="X91" s="21">
        <v>0</v>
      </c>
      <c r="Y91" s="21">
        <v>0.80464258998266858</v>
      </c>
      <c r="Z91" s="22">
        <v>0.1124505537030694</v>
      </c>
      <c r="AA91" s="22">
        <v>1.1011129425374648</v>
      </c>
      <c r="AB91" s="23">
        <v>9.1827948461358222E-2</v>
      </c>
    </row>
    <row r="92" spans="1:28">
      <c r="A92" s="25" t="s">
        <v>116</v>
      </c>
      <c r="B92" s="25" t="s">
        <v>112</v>
      </c>
      <c r="C92" s="19" t="s">
        <v>654</v>
      </c>
      <c r="D92" s="4" t="s">
        <v>3</v>
      </c>
      <c r="E92" s="5" t="s">
        <v>113</v>
      </c>
      <c r="G92" s="24"/>
      <c r="H92" s="20">
        <v>0.98839945392511408</v>
      </c>
      <c r="I92" s="20">
        <v>0.8968852099051734</v>
      </c>
      <c r="J92" s="20">
        <v>0.81818296004802438</v>
      </c>
      <c r="K92" s="20">
        <v>0.7358201404300776</v>
      </c>
      <c r="L92" s="20"/>
      <c r="M92" s="20"/>
      <c r="N92" s="20">
        <v>0.63332418712774408</v>
      </c>
      <c r="O92" s="20"/>
      <c r="P92" s="20"/>
      <c r="Q92" s="20"/>
      <c r="R92" s="20">
        <v>0.52716766406461268</v>
      </c>
      <c r="S92" s="20"/>
      <c r="T92" s="20"/>
      <c r="U92" s="20"/>
      <c r="V92" s="20">
        <v>0.44114427468586848</v>
      </c>
      <c r="X92" s="21">
        <v>0.25997507573261286</v>
      </c>
      <c r="Y92" s="21">
        <v>0.80633810954738261</v>
      </c>
      <c r="Z92" s="22">
        <v>0.12151188564161058</v>
      </c>
      <c r="AA92" s="22">
        <v>1.1553083342388668</v>
      </c>
      <c r="AB92" s="23">
        <v>0.1344302032938991</v>
      </c>
    </row>
    <row r="93" spans="1:28">
      <c r="A93" s="19" t="s">
        <v>118</v>
      </c>
      <c r="B93" s="19" t="s">
        <v>37</v>
      </c>
      <c r="C93" s="19" t="s">
        <v>655</v>
      </c>
      <c r="D93" s="4" t="s">
        <v>3</v>
      </c>
      <c r="E93" s="5" t="s">
        <v>113</v>
      </c>
      <c r="G93" s="24"/>
      <c r="H93" s="20">
        <v>0.96750181520861034</v>
      </c>
      <c r="I93" s="20">
        <v>0.69676216704019001</v>
      </c>
      <c r="J93" s="20">
        <v>0.40376994504970792</v>
      </c>
      <c r="K93" s="20"/>
      <c r="L93" s="20">
        <v>0.29621583824307512</v>
      </c>
      <c r="M93" s="20"/>
      <c r="N93" s="20">
        <v>0.22945811677688943</v>
      </c>
      <c r="O93" s="20"/>
      <c r="P93" s="20">
        <v>0.17938982567725001</v>
      </c>
      <c r="Q93" s="20"/>
      <c r="R93" s="20"/>
      <c r="S93" s="20">
        <v>0.12190400997025663</v>
      </c>
      <c r="T93" s="20"/>
      <c r="U93" s="20">
        <v>7.1835718870617321E-2</v>
      </c>
      <c r="V93" s="20">
        <v>3.4748095833847387E-2</v>
      </c>
      <c r="X93" s="21">
        <v>0.27826162153913347</v>
      </c>
      <c r="Y93" s="21">
        <v>0.81752508364268583</v>
      </c>
      <c r="Z93" s="22">
        <v>0.19658742767878148</v>
      </c>
      <c r="AA93" s="22">
        <v>1.4672935495140085</v>
      </c>
      <c r="AB93" s="23">
        <v>0.31847311648632526</v>
      </c>
    </row>
    <row r="94" spans="1:28">
      <c r="A94" s="19" t="s">
        <v>119</v>
      </c>
      <c r="B94" s="19" t="s">
        <v>37</v>
      </c>
      <c r="C94" s="19" t="s">
        <v>655</v>
      </c>
      <c r="D94" s="4" t="s">
        <v>3</v>
      </c>
      <c r="E94" s="5" t="s">
        <v>113</v>
      </c>
      <c r="G94" s="24"/>
      <c r="H94" s="20">
        <v>0.98821076595446689</v>
      </c>
      <c r="I94" s="20">
        <v>0.90050706047600804</v>
      </c>
      <c r="J94" s="20">
        <v>0.80539177425289044</v>
      </c>
      <c r="K94" s="20"/>
      <c r="L94" s="20">
        <v>0.71274701494465931</v>
      </c>
      <c r="M94" s="20"/>
      <c r="N94" s="20">
        <v>0.62380804600875728</v>
      </c>
      <c r="O94" s="20"/>
      <c r="P94" s="20">
        <v>0.55463329239194448</v>
      </c>
      <c r="Q94" s="20"/>
      <c r="R94" s="20"/>
      <c r="S94" s="20">
        <v>0.49287011951979037</v>
      </c>
      <c r="T94" s="20"/>
      <c r="U94" s="20">
        <v>0.45581221579649789</v>
      </c>
      <c r="V94" s="20">
        <v>0.42987168319019309</v>
      </c>
      <c r="X94" s="21">
        <v>0</v>
      </c>
      <c r="Y94" s="21">
        <v>0.8095439025371447</v>
      </c>
      <c r="Z94" s="22">
        <v>0.11525695222975604</v>
      </c>
      <c r="AA94" s="22">
        <v>1.1636037425120596</v>
      </c>
      <c r="AB94" s="23">
        <v>0.14060090779603518</v>
      </c>
    </row>
    <row r="95" spans="1:28">
      <c r="A95" s="19" t="s">
        <v>120</v>
      </c>
      <c r="B95" s="19" t="s">
        <v>37</v>
      </c>
      <c r="C95" s="19" t="s">
        <v>655</v>
      </c>
      <c r="D95" s="4" t="s">
        <v>3</v>
      </c>
      <c r="E95" s="5" t="s">
        <v>113</v>
      </c>
      <c r="G95" s="24"/>
      <c r="H95" s="20">
        <v>0.97493536862288499</v>
      </c>
      <c r="I95" s="20">
        <v>0.87866050097137516</v>
      </c>
      <c r="J95" s="20">
        <v>0.80797768674621595</v>
      </c>
      <c r="K95" s="20"/>
      <c r="L95" s="20">
        <v>0.75801224910429299</v>
      </c>
      <c r="M95" s="20"/>
      <c r="N95" s="20">
        <v>0.71779616514859901</v>
      </c>
      <c r="O95" s="20"/>
      <c r="P95" s="20">
        <v>0.67879875040368365</v>
      </c>
      <c r="Q95" s="20"/>
      <c r="R95" s="20"/>
      <c r="S95" s="20">
        <v>0.63736399723721116</v>
      </c>
      <c r="T95" s="20"/>
      <c r="U95" s="20">
        <v>0.60567859775696731</v>
      </c>
      <c r="V95" s="20">
        <v>0.57521186748750219</v>
      </c>
      <c r="X95" s="21">
        <v>0</v>
      </c>
      <c r="Y95" s="21">
        <v>0.82056721475805672</v>
      </c>
      <c r="Z95" s="22">
        <v>0.42953601558415655</v>
      </c>
      <c r="AA95" s="22">
        <v>1.0817923813398274</v>
      </c>
      <c r="AB95" s="23">
        <v>7.5608206113011667E-2</v>
      </c>
    </row>
    <row r="96" spans="1:28">
      <c r="A96" s="19" t="s">
        <v>121</v>
      </c>
      <c r="B96" s="19" t="s">
        <v>38</v>
      </c>
      <c r="C96" s="19" t="s">
        <v>656</v>
      </c>
      <c r="D96" s="4" t="s">
        <v>3</v>
      </c>
      <c r="E96" s="5" t="s">
        <v>113</v>
      </c>
      <c r="G96" s="24"/>
      <c r="H96" s="20">
        <v>0.91506368629567869</v>
      </c>
      <c r="I96" s="20">
        <v>0.59910059931560355</v>
      </c>
      <c r="J96" s="20">
        <v>0.40714453034383769</v>
      </c>
      <c r="K96" s="20"/>
      <c r="L96" s="20">
        <v>0.32900312173586205</v>
      </c>
      <c r="M96" s="20"/>
      <c r="N96" s="20">
        <v>0.28143878606144213</v>
      </c>
      <c r="O96" s="20"/>
      <c r="P96" s="20">
        <v>0.22877827156476299</v>
      </c>
      <c r="Q96" s="20"/>
      <c r="R96" s="20"/>
      <c r="S96" s="20">
        <v>0.17951520961625661</v>
      </c>
      <c r="T96" s="20"/>
      <c r="U96" s="20">
        <v>0.14044450531226879</v>
      </c>
      <c r="V96" s="20">
        <v>0.10816870610462678</v>
      </c>
      <c r="X96" s="21">
        <v>0.26132363980312262</v>
      </c>
      <c r="Y96" s="21">
        <v>0.85000000000000009</v>
      </c>
      <c r="Z96" s="22">
        <v>0.56732663488336421</v>
      </c>
      <c r="AA96" s="22">
        <v>1.3018713750078281</v>
      </c>
      <c r="AB96" s="23">
        <v>0.23187496153835707</v>
      </c>
    </row>
    <row r="97" spans="1:28">
      <c r="A97" s="19" t="s">
        <v>122</v>
      </c>
      <c r="B97" s="19" t="s">
        <v>38</v>
      </c>
      <c r="C97" s="19" t="s">
        <v>656</v>
      </c>
      <c r="D97" s="4" t="s">
        <v>3</v>
      </c>
      <c r="E97" s="5" t="s">
        <v>113</v>
      </c>
      <c r="G97" s="24"/>
      <c r="H97" s="20">
        <v>0.99220032670402958</v>
      </c>
      <c r="I97" s="20">
        <v>0.90786329893418705</v>
      </c>
      <c r="J97" s="20">
        <v>0.82848727279786472</v>
      </c>
      <c r="K97" s="20"/>
      <c r="L97" s="20">
        <v>0.75531249870344253</v>
      </c>
      <c r="M97" s="20"/>
      <c r="N97" s="20">
        <v>0.68957922705930064</v>
      </c>
      <c r="O97" s="20"/>
      <c r="P97" s="20">
        <v>0.63376795868219904</v>
      </c>
      <c r="Q97" s="20"/>
      <c r="R97" s="20"/>
      <c r="S97" s="20">
        <v>0.57175543826319708</v>
      </c>
      <c r="T97" s="20"/>
      <c r="U97" s="20">
        <v>0.52090517151961557</v>
      </c>
      <c r="V97" s="20">
        <v>0.49610016335201479</v>
      </c>
      <c r="X97" s="21">
        <v>0</v>
      </c>
      <c r="Y97" s="21">
        <v>0.80628878913747593</v>
      </c>
      <c r="Z97" s="22">
        <v>0.12436409611099679</v>
      </c>
      <c r="AA97" s="22">
        <v>1.1298006584724016</v>
      </c>
      <c r="AB97" s="23">
        <v>0.11488810658678894</v>
      </c>
    </row>
    <row r="98" spans="1:28">
      <c r="A98" s="19" t="s">
        <v>123</v>
      </c>
      <c r="B98" s="19" t="s">
        <v>38</v>
      </c>
      <c r="C98" s="19" t="s">
        <v>656</v>
      </c>
      <c r="D98" s="4" t="s">
        <v>3</v>
      </c>
      <c r="E98" s="5" t="s">
        <v>113</v>
      </c>
      <c r="G98" s="24"/>
      <c r="H98" s="20">
        <v>0.99602602742762081</v>
      </c>
      <c r="I98" s="20">
        <v>0.97859557194763747</v>
      </c>
      <c r="J98" s="20">
        <v>0.97610550687906839</v>
      </c>
      <c r="K98" s="20"/>
      <c r="L98" s="20">
        <v>0.85284728598490034</v>
      </c>
      <c r="M98" s="20"/>
      <c r="N98" s="20">
        <v>0.80802611475065733</v>
      </c>
      <c r="O98" s="20"/>
      <c r="P98" s="20">
        <v>0.74452945550214666</v>
      </c>
      <c r="Q98" s="20"/>
      <c r="R98" s="20"/>
      <c r="S98" s="20">
        <v>0.66484737330793686</v>
      </c>
      <c r="T98" s="20"/>
      <c r="U98" s="20">
        <v>0.59014542125086533</v>
      </c>
      <c r="V98" s="20">
        <v>0.55777457535946762</v>
      </c>
      <c r="X98" s="21">
        <v>0</v>
      </c>
      <c r="Y98" s="21">
        <v>0.80319186243166163</v>
      </c>
      <c r="Z98" s="22">
        <v>1.8911945791601586E-2</v>
      </c>
      <c r="AA98" s="22">
        <v>1.1689730783500016</v>
      </c>
      <c r="AB98" s="23">
        <v>0.1445483060982945</v>
      </c>
    </row>
    <row r="99" spans="1:28">
      <c r="A99" s="19" t="s">
        <v>124</v>
      </c>
      <c r="B99" s="19" t="s">
        <v>39</v>
      </c>
      <c r="C99" s="19" t="s">
        <v>657</v>
      </c>
      <c r="D99" s="4" t="s">
        <v>3</v>
      </c>
      <c r="E99" s="5" t="s">
        <v>113</v>
      </c>
      <c r="G99" s="24"/>
      <c r="H99" s="20">
        <v>1</v>
      </c>
      <c r="I99" s="20">
        <v>0.94374999999999998</v>
      </c>
      <c r="J99" s="20">
        <v>0.88375000000000004</v>
      </c>
      <c r="K99" s="20"/>
      <c r="L99" s="20">
        <v>0.80625000000000002</v>
      </c>
      <c r="M99" s="20"/>
      <c r="N99" s="20">
        <v>0.75250000000000006</v>
      </c>
      <c r="O99" s="20"/>
      <c r="P99" s="20">
        <v>0.70500000000000007</v>
      </c>
      <c r="Q99" s="20"/>
      <c r="R99" s="20"/>
      <c r="S99" s="20">
        <v>0.62250000000000005</v>
      </c>
      <c r="T99" s="20"/>
      <c r="U99" s="20">
        <v>0.56500000000000006</v>
      </c>
      <c r="V99" s="20">
        <v>0.51500000000000012</v>
      </c>
      <c r="X99" s="21">
        <v>0</v>
      </c>
      <c r="Y99" s="21">
        <v>0.8</v>
      </c>
      <c r="Z99" s="22">
        <v>5.4952877253022489E-2</v>
      </c>
      <c r="AA99" s="22">
        <v>1.137588758656819</v>
      </c>
      <c r="AB99" s="23">
        <v>0.12094771296727092</v>
      </c>
    </row>
    <row r="100" spans="1:28">
      <c r="A100" s="19" t="s">
        <v>125</v>
      </c>
      <c r="B100" s="19" t="s">
        <v>39</v>
      </c>
      <c r="C100" s="19" t="s">
        <v>657</v>
      </c>
      <c r="D100" s="4" t="s">
        <v>3</v>
      </c>
      <c r="E100" s="5" t="s">
        <v>113</v>
      </c>
      <c r="G100" s="24"/>
      <c r="H100" s="20">
        <v>1</v>
      </c>
      <c r="I100" s="20">
        <v>0.95874999999999999</v>
      </c>
      <c r="J100" s="20">
        <v>0.92375000000000007</v>
      </c>
      <c r="K100" s="20"/>
      <c r="L100" s="20">
        <v>0.88250000000000006</v>
      </c>
      <c r="M100" s="20"/>
      <c r="N100" s="20">
        <v>0.84625000000000006</v>
      </c>
      <c r="O100" s="20"/>
      <c r="P100" s="20">
        <v>0.81125000000000003</v>
      </c>
      <c r="Q100" s="20"/>
      <c r="R100" s="20"/>
      <c r="S100" s="20">
        <v>0.75000000000000011</v>
      </c>
      <c r="T100" s="20"/>
      <c r="U100" s="20">
        <v>0.70125000000000004</v>
      </c>
      <c r="V100" s="20">
        <v>0.64624999999999999</v>
      </c>
      <c r="X100" s="21">
        <v>0</v>
      </c>
      <c r="Y100" s="21">
        <v>0.8</v>
      </c>
      <c r="Z100" s="22">
        <v>3.8126820407779774E-2</v>
      </c>
      <c r="AA100" s="22">
        <v>1.0957796860782498</v>
      </c>
      <c r="AB100" s="23">
        <v>8.7407794920018378E-2</v>
      </c>
    </row>
    <row r="101" spans="1:28">
      <c r="A101" s="19" t="s">
        <v>127</v>
      </c>
      <c r="B101" s="19" t="s">
        <v>39</v>
      </c>
      <c r="C101" s="19" t="s">
        <v>657</v>
      </c>
      <c r="D101" s="4" t="s">
        <v>3</v>
      </c>
      <c r="E101" s="5" t="s">
        <v>113</v>
      </c>
      <c r="G101" s="24"/>
      <c r="H101" s="20">
        <v>0.99333012072976623</v>
      </c>
      <c r="I101" s="20">
        <v>0.95111359059875111</v>
      </c>
      <c r="J101" s="20">
        <v>0.8964804339586141</v>
      </c>
      <c r="K101" s="20"/>
      <c r="L101" s="20">
        <v>0.85053891587486241</v>
      </c>
      <c r="M101" s="20"/>
      <c r="N101" s="20">
        <v>0.81949734960205711</v>
      </c>
      <c r="O101" s="20"/>
      <c r="P101" s="20">
        <v>0.79466409658381298</v>
      </c>
      <c r="Q101" s="20"/>
      <c r="R101" s="20"/>
      <c r="S101" s="20">
        <v>0.75493089175462247</v>
      </c>
      <c r="T101" s="20"/>
      <c r="U101" s="20">
        <v>0.72264766283090498</v>
      </c>
      <c r="V101" s="20">
        <v>0.67794780739806548</v>
      </c>
      <c r="X101" s="21">
        <v>0</v>
      </c>
      <c r="Y101" s="21">
        <v>0.80537173222157699</v>
      </c>
      <c r="Z101" s="22">
        <v>0.14039725499111955</v>
      </c>
      <c r="AA101" s="22">
        <v>1.06605934674715</v>
      </c>
      <c r="AB101" s="23">
        <v>6.1965918641132767E-2</v>
      </c>
    </row>
    <row r="102" spans="1:28">
      <c r="A102" s="19" t="s">
        <v>128</v>
      </c>
      <c r="B102" s="19" t="s">
        <v>40</v>
      </c>
      <c r="C102" s="19" t="s">
        <v>658</v>
      </c>
      <c r="D102" s="4" t="s">
        <v>3</v>
      </c>
      <c r="E102" s="5" t="s">
        <v>113</v>
      </c>
      <c r="G102" s="24"/>
      <c r="H102" s="20">
        <v>0.97501126902876112</v>
      </c>
      <c r="I102" s="20">
        <v>0.83386890903643474</v>
      </c>
      <c r="J102" s="20">
        <v>0.68948189709026153</v>
      </c>
      <c r="K102" s="20"/>
      <c r="L102" s="20">
        <v>0.57591907870563108</v>
      </c>
      <c r="M102" s="20"/>
      <c r="N102" s="20">
        <v>0.49480277985946641</v>
      </c>
      <c r="O102" s="20"/>
      <c r="P102" s="20">
        <v>0.43639904469022783</v>
      </c>
      <c r="Q102" s="20"/>
      <c r="R102" s="20"/>
      <c r="S102" s="20">
        <v>0.37637298354406606</v>
      </c>
      <c r="T102" s="20"/>
      <c r="U102" s="20">
        <v>0.33743716009790714</v>
      </c>
      <c r="V102" s="20">
        <v>0.29038970676713149</v>
      </c>
      <c r="X102" s="21">
        <v>0.19900409480106487</v>
      </c>
      <c r="Y102" s="21">
        <v>0.81540302708992529</v>
      </c>
      <c r="Z102" s="22">
        <v>0.19375316428351844</v>
      </c>
      <c r="AA102" s="22">
        <v>1.2077667061512742</v>
      </c>
      <c r="AB102" s="23">
        <v>0.17202552868289711</v>
      </c>
    </row>
    <row r="103" spans="1:28">
      <c r="A103" s="19" t="s">
        <v>129</v>
      </c>
      <c r="B103" s="19" t="s">
        <v>40</v>
      </c>
      <c r="C103" s="19" t="s">
        <v>658</v>
      </c>
      <c r="D103" s="4" t="s">
        <v>3</v>
      </c>
      <c r="E103" s="5" t="s">
        <v>113</v>
      </c>
      <c r="G103" s="24"/>
      <c r="H103" s="20">
        <v>0.99891380546854192</v>
      </c>
      <c r="I103" s="20">
        <v>0.91150884749004435</v>
      </c>
      <c r="J103" s="20">
        <v>0.84782809239142498</v>
      </c>
      <c r="K103" s="20"/>
      <c r="L103" s="20">
        <v>0.7953851176043264</v>
      </c>
      <c r="M103" s="20"/>
      <c r="N103" s="20">
        <v>0.72421250896469291</v>
      </c>
      <c r="O103" s="20"/>
      <c r="P103" s="20">
        <v>0.6667749651502517</v>
      </c>
      <c r="Q103" s="20"/>
      <c r="R103" s="20"/>
      <c r="S103" s="20">
        <v>0.60808877907897485</v>
      </c>
      <c r="T103" s="20"/>
      <c r="U103" s="20">
        <v>0.57062951137390461</v>
      </c>
      <c r="V103" s="20">
        <v>0.52567839012782014</v>
      </c>
      <c r="X103" s="21">
        <v>0</v>
      </c>
      <c r="Y103" s="21">
        <v>0.80086990050633944</v>
      </c>
      <c r="Z103" s="22">
        <v>0.11036968208066812</v>
      </c>
      <c r="AA103" s="22">
        <v>1.1181456838032862</v>
      </c>
      <c r="AB103" s="23">
        <v>0.1056621561167439</v>
      </c>
    </row>
    <row r="104" spans="1:28">
      <c r="A104" s="19" t="s">
        <v>130</v>
      </c>
      <c r="B104" s="19" t="s">
        <v>40</v>
      </c>
      <c r="C104" s="19" t="s">
        <v>658</v>
      </c>
      <c r="D104" s="4" t="s">
        <v>3</v>
      </c>
      <c r="E104" s="5" t="s">
        <v>113</v>
      </c>
      <c r="G104" s="24"/>
      <c r="H104" s="20">
        <v>0.99938828925731371</v>
      </c>
      <c r="I104" s="20">
        <v>0.93317881509401668</v>
      </c>
      <c r="J104" s="20">
        <v>0.89320328352372425</v>
      </c>
      <c r="K104" s="20"/>
      <c r="L104" s="20">
        <v>0.84823081050714511</v>
      </c>
      <c r="M104" s="20"/>
      <c r="N104" s="20">
        <v>0.80700604357528083</v>
      </c>
      <c r="O104" s="20"/>
      <c r="P104" s="20">
        <v>0.76827974736655991</v>
      </c>
      <c r="Q104" s="20"/>
      <c r="R104" s="20"/>
      <c r="S104" s="20">
        <v>0.7245565097115525</v>
      </c>
      <c r="T104" s="20"/>
      <c r="U104" s="20">
        <v>0.69332562567226141</v>
      </c>
      <c r="V104" s="20">
        <v>0.64585468193253903</v>
      </c>
      <c r="X104" s="21">
        <v>0</v>
      </c>
      <c r="Y104" s="21">
        <v>0.80048966812940414</v>
      </c>
      <c r="Z104" s="22">
        <v>0.12203747238597056</v>
      </c>
      <c r="AA104" s="22">
        <v>1.0765710495539138</v>
      </c>
      <c r="AB104" s="23">
        <v>7.1124938373218982E-2</v>
      </c>
    </row>
    <row r="105" spans="1:28">
      <c r="A105" s="19" t="s">
        <v>131</v>
      </c>
      <c r="B105" s="19" t="s">
        <v>40</v>
      </c>
      <c r="C105" s="19" t="s">
        <v>658</v>
      </c>
      <c r="D105" s="4" t="s">
        <v>3</v>
      </c>
      <c r="E105" s="5" t="s">
        <v>113</v>
      </c>
      <c r="G105" s="24"/>
      <c r="H105" s="20">
        <v>0.99765226381490668</v>
      </c>
      <c r="I105" s="20">
        <v>0.94901671595393</v>
      </c>
      <c r="J105" s="20">
        <v>0.90038116809295332</v>
      </c>
      <c r="K105" s="20"/>
      <c r="L105" s="20">
        <v>0.85922801221058842</v>
      </c>
      <c r="M105" s="20"/>
      <c r="N105" s="20">
        <v>0.823063117647298</v>
      </c>
      <c r="O105" s="20"/>
      <c r="P105" s="20">
        <v>0.78814528841377629</v>
      </c>
      <c r="Q105" s="20"/>
      <c r="R105" s="20"/>
      <c r="S105" s="20">
        <v>0.7457450672016428</v>
      </c>
      <c r="T105" s="20"/>
      <c r="U105" s="20">
        <v>0.71581549928719557</v>
      </c>
      <c r="V105" s="20">
        <v>0.67092114741552478</v>
      </c>
      <c r="X105" s="21">
        <v>0</v>
      </c>
      <c r="Y105" s="21">
        <v>0.80188260881691653</v>
      </c>
      <c r="Z105" s="22">
        <v>0.11104754285154972</v>
      </c>
      <c r="AA105" s="22">
        <v>1.0714028449374653</v>
      </c>
      <c r="AB105" s="23">
        <v>6.6644255496290827E-2</v>
      </c>
    </row>
    <row r="106" spans="1:28">
      <c r="A106" s="19" t="s">
        <v>132</v>
      </c>
      <c r="B106" s="19" t="s">
        <v>40</v>
      </c>
      <c r="C106" s="19" t="s">
        <v>658</v>
      </c>
      <c r="D106" s="4" t="s">
        <v>3</v>
      </c>
      <c r="E106" s="5" t="s">
        <v>113</v>
      </c>
      <c r="G106" s="24"/>
      <c r="H106" s="20">
        <v>0.99672757694074232</v>
      </c>
      <c r="I106" s="20">
        <v>0.96308802121899229</v>
      </c>
      <c r="J106" s="20">
        <v>0.93194028443959409</v>
      </c>
      <c r="K106" s="20"/>
      <c r="L106" s="20">
        <v>0.89830072871784405</v>
      </c>
      <c r="M106" s="20"/>
      <c r="N106" s="20">
        <v>0.87338253929432552</v>
      </c>
      <c r="O106" s="20"/>
      <c r="P106" s="20">
        <v>0.84721844039963101</v>
      </c>
      <c r="Q106" s="20"/>
      <c r="R106" s="20"/>
      <c r="S106" s="20">
        <v>0.81980843203376053</v>
      </c>
      <c r="T106" s="20"/>
      <c r="U106" s="20">
        <v>0.80111978996612165</v>
      </c>
      <c r="V106" s="20">
        <v>0.76748023424437173</v>
      </c>
      <c r="X106" s="21">
        <v>0</v>
      </c>
      <c r="Y106" s="21">
        <v>0.80262653357644764</v>
      </c>
      <c r="Z106" s="22">
        <v>0.12649928570876276</v>
      </c>
      <c r="AA106" s="22">
        <v>1.0467469838802219</v>
      </c>
      <c r="AB106" s="23">
        <v>4.4659296468124499E-2</v>
      </c>
    </row>
    <row r="107" spans="1:28">
      <c r="A107" s="19" t="s">
        <v>134</v>
      </c>
      <c r="B107" s="19" t="s">
        <v>41</v>
      </c>
      <c r="C107" s="19" t="s">
        <v>659</v>
      </c>
      <c r="D107" s="4" t="s">
        <v>3</v>
      </c>
      <c r="E107" s="5" t="s">
        <v>113</v>
      </c>
      <c r="F107" s="4" t="s">
        <v>660</v>
      </c>
      <c r="G107" s="24"/>
      <c r="H107" s="20">
        <v>0.99060419147730738</v>
      </c>
      <c r="I107" s="20">
        <v>0.83086107867782888</v>
      </c>
      <c r="J107" s="20">
        <v>0.66696879411732479</v>
      </c>
      <c r="K107" s="20"/>
      <c r="L107" s="20">
        <v>0.46365937782707944</v>
      </c>
      <c r="M107" s="20"/>
      <c r="N107" s="20">
        <v>0.32881129559375338</v>
      </c>
      <c r="O107" s="20"/>
      <c r="P107" s="20">
        <v>0.25827537565632136</v>
      </c>
      <c r="Q107" s="20"/>
      <c r="R107" s="20"/>
      <c r="S107" s="20">
        <v>0.18773945571888923</v>
      </c>
      <c r="T107" s="20"/>
      <c r="U107" s="20">
        <v>0.15869525339171131</v>
      </c>
      <c r="V107" s="20">
        <v>0.12135270754248263</v>
      </c>
      <c r="X107" s="21">
        <v>0.32250509328999594</v>
      </c>
      <c r="Y107" s="21">
        <v>0.8045290043718849</v>
      </c>
      <c r="Z107" s="22">
        <v>9.0130305136526964E-2</v>
      </c>
      <c r="AA107" s="22">
        <v>1.4141174797786238</v>
      </c>
      <c r="AB107" s="23">
        <v>0.29284517425203793</v>
      </c>
    </row>
    <row r="108" spans="1:28">
      <c r="A108" s="19" t="s">
        <v>135</v>
      </c>
      <c r="B108" s="19" t="s">
        <v>41</v>
      </c>
      <c r="C108" s="19" t="s">
        <v>659</v>
      </c>
      <c r="D108" s="4" t="s">
        <v>3</v>
      </c>
      <c r="E108" s="5" t="s">
        <v>113</v>
      </c>
      <c r="F108" s="4" t="s">
        <v>660</v>
      </c>
      <c r="G108" s="24"/>
      <c r="H108" s="20">
        <v>0.99443984892967985</v>
      </c>
      <c r="I108" s="20">
        <v>0.86194959967803808</v>
      </c>
      <c r="J108" s="20">
        <v>0.74602063158285159</v>
      </c>
      <c r="K108" s="20"/>
      <c r="L108" s="20">
        <v>0.53808454595180266</v>
      </c>
      <c r="M108" s="20"/>
      <c r="N108" s="20">
        <v>0.40743443905087812</v>
      </c>
      <c r="O108" s="20"/>
      <c r="P108" s="20">
        <v>0.33198860267147101</v>
      </c>
      <c r="Q108" s="20"/>
      <c r="R108" s="20"/>
      <c r="S108" s="20">
        <v>0.25102233923991218</v>
      </c>
      <c r="T108" s="20"/>
      <c r="U108" s="20">
        <v>0.21421949222556722</v>
      </c>
      <c r="V108" s="20">
        <v>0.17741664521122225</v>
      </c>
      <c r="X108" s="21">
        <v>0.25958536928294212</v>
      </c>
      <c r="Y108" s="21">
        <v>0.80302158747020458</v>
      </c>
      <c r="Z108" s="22">
        <v>7.5342152261276121E-2</v>
      </c>
      <c r="AA108" s="22">
        <v>1.35714299393764</v>
      </c>
      <c r="AB108" s="23">
        <v>0.26315796900768629</v>
      </c>
    </row>
    <row r="109" spans="1:28">
      <c r="A109" s="19" t="s">
        <v>136</v>
      </c>
      <c r="B109" s="19" t="s">
        <v>41</v>
      </c>
      <c r="C109" s="19" t="s">
        <v>659</v>
      </c>
      <c r="D109" s="4" t="s">
        <v>3</v>
      </c>
      <c r="E109" s="5" t="s">
        <v>113</v>
      </c>
      <c r="F109" s="4" t="s">
        <v>660</v>
      </c>
      <c r="G109" s="24"/>
      <c r="H109" s="20">
        <v>0.98736714343409193</v>
      </c>
      <c r="I109" s="20">
        <v>0.864948837650657</v>
      </c>
      <c r="J109" s="20">
        <v>0.71481317961436908</v>
      </c>
      <c r="K109" s="20"/>
      <c r="L109" s="20">
        <v>0.5115525964267793</v>
      </c>
      <c r="M109" s="20"/>
      <c r="N109" s="20">
        <v>0.39837340806096211</v>
      </c>
      <c r="O109" s="20"/>
      <c r="P109" s="20">
        <v>0.32908002742882936</v>
      </c>
      <c r="Q109" s="20"/>
      <c r="R109" s="20"/>
      <c r="S109" s="20">
        <v>0.2482377500246741</v>
      </c>
      <c r="T109" s="20"/>
      <c r="U109" s="20">
        <v>0.20666172164539445</v>
      </c>
      <c r="V109" s="20">
        <v>0.16277591391171009</v>
      </c>
      <c r="X109" s="21">
        <v>0.37252750504011611</v>
      </c>
      <c r="Y109" s="21">
        <v>0.80546929148960444</v>
      </c>
      <c r="Z109" s="22">
        <v>8.4071774997122359E-2</v>
      </c>
      <c r="AA109" s="22">
        <v>1.3558709903322277</v>
      </c>
      <c r="AB109" s="23">
        <v>0.2624667043322676</v>
      </c>
    </row>
    <row r="110" spans="1:28">
      <c r="A110" s="19" t="s">
        <v>137</v>
      </c>
      <c r="B110" s="19" t="s">
        <v>42</v>
      </c>
      <c r="C110" s="19" t="s">
        <v>661</v>
      </c>
      <c r="D110" s="4" t="s">
        <v>3</v>
      </c>
      <c r="E110" s="5" t="s">
        <v>113</v>
      </c>
      <c r="G110" s="24"/>
      <c r="H110" s="20">
        <v>0.91824292316979528</v>
      </c>
      <c r="I110" s="20">
        <v>0.63147338489451843</v>
      </c>
      <c r="J110" s="20">
        <v>0.50888487998294962</v>
      </c>
      <c r="K110" s="20"/>
      <c r="L110" s="20">
        <v>0.39943085774047765</v>
      </c>
      <c r="M110" s="20"/>
      <c r="N110" s="20">
        <v>0.32500212261559658</v>
      </c>
      <c r="O110" s="20"/>
      <c r="P110" s="20">
        <v>0.28340959416345712</v>
      </c>
      <c r="Q110" s="20"/>
      <c r="R110" s="20"/>
      <c r="S110" s="20">
        <v>0.2352498243767695</v>
      </c>
      <c r="T110" s="20"/>
      <c r="U110" s="20">
        <v>0.20898085903857616</v>
      </c>
      <c r="V110" s="20">
        <v>0.17833373281068407</v>
      </c>
      <c r="X110" s="21">
        <v>0.38053486552754384</v>
      </c>
      <c r="Y110" s="21">
        <v>0.83734768040277652</v>
      </c>
      <c r="Z110" s="22">
        <v>0.6098860710924926</v>
      </c>
      <c r="AA110" s="22">
        <v>1.2453294252780336</v>
      </c>
      <c r="AB110" s="23">
        <v>0.19699962138392502</v>
      </c>
    </row>
    <row r="111" spans="1:28">
      <c r="A111" s="19" t="s">
        <v>138</v>
      </c>
      <c r="B111" s="19" t="s">
        <v>42</v>
      </c>
      <c r="C111" s="19" t="s">
        <v>661</v>
      </c>
      <c r="D111" s="4" t="s">
        <v>3</v>
      </c>
      <c r="E111" s="5" t="s">
        <v>113</v>
      </c>
      <c r="G111" s="24"/>
      <c r="H111" s="20">
        <v>0.98521193486230207</v>
      </c>
      <c r="I111" s="20">
        <v>0.79822229790167853</v>
      </c>
      <c r="J111" s="20">
        <v>0.58451985566096565</v>
      </c>
      <c r="K111" s="20"/>
      <c r="L111" s="20">
        <v>0.39995865554398657</v>
      </c>
      <c r="M111" s="20"/>
      <c r="N111" s="20">
        <v>0.27610837651811893</v>
      </c>
      <c r="O111" s="20"/>
      <c r="P111" s="20">
        <v>0.21054058173971849</v>
      </c>
      <c r="Q111" s="20"/>
      <c r="R111" s="20"/>
      <c r="S111" s="20">
        <v>0.14740122380496254</v>
      </c>
      <c r="T111" s="20"/>
      <c r="U111" s="20">
        <v>0.11825998168122882</v>
      </c>
      <c r="V111" s="20">
        <v>8.669030271385092E-2</v>
      </c>
      <c r="X111" s="21">
        <v>0.3943020147134027</v>
      </c>
      <c r="Y111" s="21">
        <v>0.80608954075803962</v>
      </c>
      <c r="Z111" s="22">
        <v>0.10914233688140439</v>
      </c>
      <c r="AA111" s="22">
        <v>1.4552286205974492</v>
      </c>
      <c r="AB111" s="23">
        <v>0.31282275111559688</v>
      </c>
    </row>
    <row r="112" spans="1:28">
      <c r="A112" s="19" t="s">
        <v>139</v>
      </c>
      <c r="B112" s="19" t="s">
        <v>42</v>
      </c>
      <c r="C112" s="19" t="s">
        <v>661</v>
      </c>
      <c r="D112" s="4" t="s">
        <v>3</v>
      </c>
      <c r="E112" s="5" t="s">
        <v>113</v>
      </c>
      <c r="G112" s="24"/>
      <c r="H112" s="20">
        <v>0.98907189502237614</v>
      </c>
      <c r="I112" s="20">
        <v>0.82846374460436734</v>
      </c>
      <c r="J112" s="20">
        <v>0.62908810960270145</v>
      </c>
      <c r="K112" s="20"/>
      <c r="L112" s="20">
        <v>0.37986856585061912</v>
      </c>
      <c r="M112" s="20"/>
      <c r="N112" s="20">
        <v>0.26910432418302688</v>
      </c>
      <c r="O112" s="20"/>
      <c r="P112" s="20">
        <v>0.2081839912658511</v>
      </c>
      <c r="Q112" s="20"/>
      <c r="R112" s="20"/>
      <c r="S112" s="20">
        <v>0.13895634022360606</v>
      </c>
      <c r="T112" s="20"/>
      <c r="U112" s="20">
        <v>0.10018885563994877</v>
      </c>
      <c r="V112" s="20">
        <v>6.1421371056291467E-2</v>
      </c>
      <c r="X112" s="21">
        <v>0.44281906141131022</v>
      </c>
      <c r="Y112" s="21">
        <v>0.80394643788034759</v>
      </c>
      <c r="Z112" s="22">
        <v>8.4194032461187146E-2</v>
      </c>
      <c r="AA112" s="22">
        <v>1.5147878402883483</v>
      </c>
      <c r="AB112" s="23">
        <v>0.3398415451964254</v>
      </c>
    </row>
    <row r="113" spans="1:28">
      <c r="A113" s="19" t="s">
        <v>140</v>
      </c>
      <c r="B113" s="19" t="s">
        <v>42</v>
      </c>
      <c r="C113" s="19" t="s">
        <v>661</v>
      </c>
      <c r="D113" s="4" t="s">
        <v>3</v>
      </c>
      <c r="E113" s="5" t="s">
        <v>113</v>
      </c>
      <c r="G113" s="24"/>
      <c r="H113" s="20">
        <v>0.98182267777414756</v>
      </c>
      <c r="I113" s="20">
        <v>0.79598907753846682</v>
      </c>
      <c r="J113" s="20">
        <v>0.59326151364499735</v>
      </c>
      <c r="K113" s="20"/>
      <c r="L113" s="20">
        <v>0.40404912067775889</v>
      </c>
      <c r="M113" s="20"/>
      <c r="N113" s="20">
        <v>0.29930654599946649</v>
      </c>
      <c r="O113" s="20"/>
      <c r="P113" s="20">
        <v>0.24524586229454123</v>
      </c>
      <c r="Q113" s="20"/>
      <c r="R113" s="20"/>
      <c r="S113" s="20">
        <v>0.18104880039494245</v>
      </c>
      <c r="T113" s="20"/>
      <c r="U113" s="20">
        <v>0.14050328761624847</v>
      </c>
      <c r="V113" s="20">
        <v>9.3200189374438858E-2</v>
      </c>
      <c r="X113" s="21">
        <v>0.50941612706693973</v>
      </c>
      <c r="Y113" s="21">
        <v>0.8053798275508518</v>
      </c>
      <c r="Z113" s="22">
        <v>0.12179095103584756</v>
      </c>
      <c r="AA113" s="22">
        <v>1.4103658888189874</v>
      </c>
      <c r="AB113" s="23">
        <v>0.2909641335431189</v>
      </c>
    </row>
    <row r="114" spans="1:28">
      <c r="A114" s="19" t="s">
        <v>141</v>
      </c>
      <c r="B114" s="19" t="s">
        <v>42</v>
      </c>
      <c r="C114" s="19" t="s">
        <v>661</v>
      </c>
      <c r="D114" s="4" t="s">
        <v>3</v>
      </c>
      <c r="E114" s="5" t="s">
        <v>113</v>
      </c>
      <c r="G114" s="24"/>
      <c r="H114" s="20">
        <v>0.94723383856669652</v>
      </c>
      <c r="I114" s="20">
        <v>0.69684907721586042</v>
      </c>
      <c r="J114" s="20">
        <v>0.50210537394298826</v>
      </c>
      <c r="K114" s="20"/>
      <c r="L114" s="20">
        <v>0.39430082391693377</v>
      </c>
      <c r="M114" s="20"/>
      <c r="N114" s="20">
        <v>0.33518219970909746</v>
      </c>
      <c r="O114" s="20"/>
      <c r="P114" s="20">
        <v>0.28997384002075244</v>
      </c>
      <c r="Q114" s="20"/>
      <c r="R114" s="20"/>
      <c r="S114" s="20">
        <v>0.23085521581291615</v>
      </c>
      <c r="T114" s="20"/>
      <c r="U114" s="20">
        <v>0.19260198838431616</v>
      </c>
      <c r="V114" s="20">
        <v>0.1404384964362253</v>
      </c>
      <c r="X114" s="21">
        <v>0.52761586604210309</v>
      </c>
      <c r="Y114" s="21">
        <v>0.81517330209195327</v>
      </c>
      <c r="Z114" s="22">
        <v>0.35574855367789726</v>
      </c>
      <c r="AA114" s="22">
        <v>1.2818208411233178</v>
      </c>
      <c r="AB114" s="23">
        <v>0.21985977453475125</v>
      </c>
    </row>
    <row r="115" spans="1:28">
      <c r="A115" s="19" t="s">
        <v>142</v>
      </c>
      <c r="B115" s="19" t="s">
        <v>43</v>
      </c>
      <c r="C115" s="19" t="s">
        <v>662</v>
      </c>
      <c r="D115" s="4" t="s">
        <v>3</v>
      </c>
      <c r="E115" s="5" t="s">
        <v>113</v>
      </c>
      <c r="G115" s="24"/>
      <c r="H115" s="20">
        <v>0.99970737509236685</v>
      </c>
      <c r="I115" s="20">
        <v>0.92847822461703566</v>
      </c>
      <c r="J115" s="20">
        <v>0.81976004757574084</v>
      </c>
      <c r="K115" s="20"/>
      <c r="L115" s="20">
        <v>0.73853382334948614</v>
      </c>
      <c r="M115" s="20"/>
      <c r="N115" s="20">
        <v>0.65980686756096218</v>
      </c>
      <c r="O115" s="20"/>
      <c r="P115" s="20">
        <v>0.5773310091158419</v>
      </c>
      <c r="Q115" s="20"/>
      <c r="R115" s="20"/>
      <c r="S115" s="20">
        <v>0.49485515067072167</v>
      </c>
      <c r="T115" s="20"/>
      <c r="U115" s="20">
        <v>0.44486978191610327</v>
      </c>
      <c r="V115" s="20">
        <v>0.38613697362942678</v>
      </c>
      <c r="X115" s="21">
        <v>0</v>
      </c>
      <c r="Y115" s="21">
        <v>0.80023416844962747</v>
      </c>
      <c r="Z115" s="22">
        <v>6.6646036722942184E-2</v>
      </c>
      <c r="AA115" s="22">
        <v>1.1899112328110037</v>
      </c>
      <c r="AB115" s="23">
        <v>0.15960117660404316</v>
      </c>
    </row>
    <row r="116" spans="1:28">
      <c r="A116" s="19" t="s">
        <v>143</v>
      </c>
      <c r="B116" s="19" t="s">
        <v>43</v>
      </c>
      <c r="C116" s="19" t="s">
        <v>662</v>
      </c>
      <c r="D116" s="4" t="s">
        <v>3</v>
      </c>
      <c r="E116" s="5" t="s">
        <v>113</v>
      </c>
      <c r="G116" s="24"/>
      <c r="H116" s="20">
        <v>1</v>
      </c>
      <c r="I116" s="20">
        <v>0.94874999999999998</v>
      </c>
      <c r="J116" s="20">
        <v>0.91499999999999992</v>
      </c>
      <c r="K116" s="20"/>
      <c r="L116" s="20">
        <v>0.88500000000000001</v>
      </c>
      <c r="M116" s="20"/>
      <c r="N116" s="20">
        <v>0.85499999999999998</v>
      </c>
      <c r="O116" s="20"/>
      <c r="P116" s="20">
        <v>0.81125000000000003</v>
      </c>
      <c r="Q116" s="20"/>
      <c r="R116" s="20"/>
      <c r="S116" s="20">
        <v>0.7350000000000001</v>
      </c>
      <c r="T116" s="20"/>
      <c r="U116" s="20">
        <v>0.68125000000000002</v>
      </c>
      <c r="V116" s="20">
        <v>0.61125000000000007</v>
      </c>
      <c r="X116" s="21">
        <v>0</v>
      </c>
      <c r="Y116" s="21">
        <v>0.8</v>
      </c>
      <c r="Z116" s="22">
        <v>2.5986105044617989E-2</v>
      </c>
      <c r="AA116" s="22">
        <v>1.1162070973340175</v>
      </c>
      <c r="AB116" s="23">
        <v>0.10410890381504467</v>
      </c>
    </row>
    <row r="117" spans="1:28">
      <c r="A117" s="19" t="s">
        <v>144</v>
      </c>
      <c r="B117" s="19" t="s">
        <v>43</v>
      </c>
      <c r="C117" s="19" t="s">
        <v>662</v>
      </c>
      <c r="D117" s="4" t="s">
        <v>3</v>
      </c>
      <c r="E117" s="5" t="s">
        <v>113</v>
      </c>
      <c r="G117" s="24"/>
      <c r="H117" s="20">
        <v>1</v>
      </c>
      <c r="I117" s="20">
        <v>0.995</v>
      </c>
      <c r="J117" s="20">
        <v>0.94750000000000001</v>
      </c>
      <c r="K117" s="20"/>
      <c r="L117" s="20">
        <v>0.90875000000000006</v>
      </c>
      <c r="M117" s="20"/>
      <c r="N117" s="20">
        <v>0.88375000000000004</v>
      </c>
      <c r="O117" s="20"/>
      <c r="P117" s="20">
        <v>0.84750000000000003</v>
      </c>
      <c r="Q117" s="20"/>
      <c r="R117" s="20"/>
      <c r="S117" s="20">
        <v>0.79374999999999996</v>
      </c>
      <c r="T117" s="20"/>
      <c r="U117" s="20">
        <v>0.75250000000000006</v>
      </c>
      <c r="V117" s="20">
        <v>0.67874999999999996</v>
      </c>
      <c r="X117" s="21">
        <v>0</v>
      </c>
      <c r="Y117" s="21">
        <v>0.8</v>
      </c>
      <c r="Z117" s="22">
        <v>1.7285751193596915E-2</v>
      </c>
      <c r="AA117" s="22">
        <v>1.103171545676731</v>
      </c>
      <c r="AB117" s="23">
        <v>9.352266751354732E-2</v>
      </c>
    </row>
    <row r="118" spans="1:28">
      <c r="A118" s="19" t="s">
        <v>145</v>
      </c>
      <c r="B118" s="19" t="s">
        <v>43</v>
      </c>
      <c r="C118" s="19" t="s">
        <v>662</v>
      </c>
      <c r="D118" s="4" t="s">
        <v>3</v>
      </c>
      <c r="E118" s="5" t="s">
        <v>113</v>
      </c>
      <c r="G118" s="24"/>
      <c r="H118" s="20">
        <v>0.99184344609065911</v>
      </c>
      <c r="I118" s="20">
        <v>0.92117460055669953</v>
      </c>
      <c r="J118" s="20">
        <v>0.89637851440443317</v>
      </c>
      <c r="K118" s="20"/>
      <c r="L118" s="20">
        <v>0.86910281963694003</v>
      </c>
      <c r="M118" s="20"/>
      <c r="N118" s="20">
        <v>0.84306692917706028</v>
      </c>
      <c r="O118" s="20"/>
      <c r="P118" s="20">
        <v>0.82075045164002036</v>
      </c>
      <c r="Q118" s="20"/>
      <c r="R118" s="20"/>
      <c r="S118" s="20">
        <v>0.7872757353344606</v>
      </c>
      <c r="T118" s="20"/>
      <c r="U118" s="20">
        <v>0.76123984487458074</v>
      </c>
      <c r="V118" s="20">
        <v>0.72280591133856786</v>
      </c>
      <c r="X118" s="21">
        <v>0</v>
      </c>
      <c r="Y118" s="21">
        <v>0.80657890431518398</v>
      </c>
      <c r="Z118" s="22">
        <v>0.33170860044754158</v>
      </c>
      <c r="AA118" s="22">
        <v>1.0466781021280371</v>
      </c>
      <c r="AB118" s="23">
        <v>4.4596425618472657E-2</v>
      </c>
    </row>
    <row r="119" spans="1:28">
      <c r="A119" s="19" t="s">
        <v>146</v>
      </c>
      <c r="B119" s="19" t="s">
        <v>44</v>
      </c>
      <c r="C119" s="19" t="s">
        <v>663</v>
      </c>
      <c r="D119" s="4" t="s">
        <v>3</v>
      </c>
      <c r="E119" s="5" t="s">
        <v>113</v>
      </c>
      <c r="G119" s="24"/>
      <c r="H119" s="20">
        <v>0.96135926080605827</v>
      </c>
      <c r="I119" s="20">
        <v>0.65975493571180044</v>
      </c>
      <c r="J119" s="20">
        <v>0.52739620311647883</v>
      </c>
      <c r="K119" s="20"/>
      <c r="L119" s="20">
        <v>0.36249024119443846</v>
      </c>
      <c r="M119" s="20"/>
      <c r="N119" s="20">
        <v>0.25833910734893939</v>
      </c>
      <c r="O119" s="20"/>
      <c r="P119" s="20">
        <v>0.21928243215687723</v>
      </c>
      <c r="Q119" s="20"/>
      <c r="R119" s="20"/>
      <c r="S119" s="20">
        <v>0.17805594167636724</v>
      </c>
      <c r="T119" s="20"/>
      <c r="U119" s="20">
        <v>0.14767852763809666</v>
      </c>
      <c r="V119" s="20">
        <v>0.11513129831137817</v>
      </c>
      <c r="X119" s="21">
        <v>0.3569395856300131</v>
      </c>
      <c r="Y119" s="21">
        <v>0.81780830810791372</v>
      </c>
      <c r="Z119" s="22">
        <v>0.26709594238322232</v>
      </c>
      <c r="AA119" s="22">
        <v>1.3472740344119436</v>
      </c>
      <c r="AB119" s="23">
        <v>0.2577605042047153</v>
      </c>
    </row>
    <row r="120" spans="1:28">
      <c r="A120" s="19" t="s">
        <v>147</v>
      </c>
      <c r="B120" s="19" t="s">
        <v>44</v>
      </c>
      <c r="C120" s="19" t="s">
        <v>663</v>
      </c>
      <c r="D120" s="4" t="s">
        <v>3</v>
      </c>
      <c r="E120" s="5" t="s">
        <v>113</v>
      </c>
      <c r="G120" s="24"/>
      <c r="H120" s="20">
        <v>0.95162174423846824</v>
      </c>
      <c r="I120" s="20">
        <v>0.93220089231523418</v>
      </c>
      <c r="J120" s="20">
        <v>0.44667959423438314</v>
      </c>
      <c r="K120" s="20"/>
      <c r="L120" s="20">
        <v>0.26911751950767171</v>
      </c>
      <c r="M120" s="20"/>
      <c r="N120" s="20">
        <v>0.16369003763868681</v>
      </c>
      <c r="O120" s="20"/>
      <c r="P120" s="20">
        <v>0.11652511153940423</v>
      </c>
      <c r="Q120" s="20"/>
      <c r="R120" s="20"/>
      <c r="S120" s="20">
        <v>6.93601854401215E-2</v>
      </c>
      <c r="T120" s="20"/>
      <c r="U120" s="20">
        <v>3.6067296428863103E-2</v>
      </c>
      <c r="V120" s="20">
        <v>0</v>
      </c>
      <c r="X120" s="21">
        <v>0.45700000000000007</v>
      </c>
      <c r="Y120" s="21">
        <v>0.81743732930302526</v>
      </c>
      <c r="Z120" s="22">
        <v>6.9629375010292899E-2</v>
      </c>
      <c r="AA120" s="22">
        <v>1.8551290536854796</v>
      </c>
      <c r="AB120" s="23">
        <v>0.46095394387072064</v>
      </c>
    </row>
    <row r="121" spans="1:28">
      <c r="A121" s="19" t="s">
        <v>148</v>
      </c>
      <c r="B121" s="19" t="s">
        <v>44</v>
      </c>
      <c r="C121" s="19" t="s">
        <v>663</v>
      </c>
      <c r="D121" s="4" t="s">
        <v>3</v>
      </c>
      <c r="E121" s="5" t="s">
        <v>113</v>
      </c>
      <c r="G121" s="24"/>
      <c r="H121" s="20">
        <v>0.98597911262277249</v>
      </c>
      <c r="I121" s="20">
        <v>0.74901975151583211</v>
      </c>
      <c r="J121" s="20">
        <v>0.54283433340979281</v>
      </c>
      <c r="K121" s="20"/>
      <c r="L121" s="20">
        <v>0.33972630960384398</v>
      </c>
      <c r="M121" s="20"/>
      <c r="N121" s="20">
        <v>0.21970793190032856</v>
      </c>
      <c r="O121" s="20"/>
      <c r="P121" s="20">
        <v>0.17046962309888633</v>
      </c>
      <c r="Q121" s="20"/>
      <c r="R121" s="20"/>
      <c r="S121" s="20">
        <v>0.11815391999735396</v>
      </c>
      <c r="T121" s="20"/>
      <c r="U121" s="20">
        <v>9.0457371296542716E-2</v>
      </c>
      <c r="V121" s="20">
        <v>5.9683428295641494E-2</v>
      </c>
      <c r="X121" s="21">
        <v>0.47960585596915767</v>
      </c>
      <c r="Y121" s="21">
        <v>0.8045560906435737</v>
      </c>
      <c r="Z121" s="22">
        <v>0.12280391214378206</v>
      </c>
      <c r="AA121" s="22">
        <v>1.5034652588358148</v>
      </c>
      <c r="AB121" s="23">
        <v>0.33486989864046834</v>
      </c>
    </row>
    <row r="122" spans="1:28">
      <c r="A122" s="19" t="s">
        <v>149</v>
      </c>
      <c r="B122" s="19" t="s">
        <v>45</v>
      </c>
      <c r="C122" s="19" t="s">
        <v>664</v>
      </c>
      <c r="D122" s="4" t="s">
        <v>3</v>
      </c>
      <c r="E122" s="5" t="s">
        <v>113</v>
      </c>
      <c r="G122" s="24"/>
      <c r="H122" s="20">
        <v>0.97536550780051667</v>
      </c>
      <c r="I122" s="20">
        <v>0.87104476716137313</v>
      </c>
      <c r="J122" s="20">
        <v>0.7325205050011987</v>
      </c>
      <c r="K122" s="20"/>
      <c r="L122" s="20">
        <v>0.6367506447423128</v>
      </c>
      <c r="M122" s="20"/>
      <c r="N122" s="20">
        <v>0.57689448208050897</v>
      </c>
      <c r="O122" s="20"/>
      <c r="P122" s="20">
        <v>0.52558919979896279</v>
      </c>
      <c r="Q122" s="20"/>
      <c r="R122" s="20"/>
      <c r="S122" s="20">
        <v>0.46231268498505595</v>
      </c>
      <c r="T122" s="20"/>
      <c r="U122" s="20">
        <v>0.42126845915981914</v>
      </c>
      <c r="V122" s="20">
        <v>0.37851405725853082</v>
      </c>
      <c r="X122" s="21">
        <v>0.22966954019585745</v>
      </c>
      <c r="Y122" s="21">
        <v>0.81440465256440697</v>
      </c>
      <c r="Z122" s="22">
        <v>0.20369374598026482</v>
      </c>
      <c r="AA122" s="22">
        <v>1.1621933391116572</v>
      </c>
      <c r="AB122" s="23">
        <v>0.13955796652184616</v>
      </c>
    </row>
    <row r="123" spans="1:28">
      <c r="A123" s="19" t="s">
        <v>150</v>
      </c>
      <c r="B123" s="19" t="s">
        <v>45</v>
      </c>
      <c r="C123" s="19" t="s">
        <v>664</v>
      </c>
      <c r="D123" s="4" t="s">
        <v>3</v>
      </c>
      <c r="E123" s="5" t="s">
        <v>113</v>
      </c>
      <c r="G123" s="24"/>
      <c r="H123" s="20">
        <v>0.99940887784351828</v>
      </c>
      <c r="I123" s="20">
        <v>0.85137337712934036</v>
      </c>
      <c r="J123" s="20">
        <v>0.64070747226685687</v>
      </c>
      <c r="K123" s="20"/>
      <c r="L123" s="20">
        <v>0.37310483636045877</v>
      </c>
      <c r="M123" s="20"/>
      <c r="N123" s="20">
        <v>0.19944780667651935</v>
      </c>
      <c r="O123" s="20"/>
      <c r="P123" s="20">
        <v>0.14251107563260496</v>
      </c>
      <c r="Q123" s="20"/>
      <c r="R123" s="20"/>
      <c r="S123" s="20">
        <v>8.5574344588690399E-2</v>
      </c>
      <c r="T123" s="20"/>
      <c r="U123" s="20">
        <v>5.141230596234183E-2</v>
      </c>
      <c r="V123" s="20">
        <v>4.5718632857950213E-2</v>
      </c>
      <c r="X123" s="21">
        <v>0.44894054873902473</v>
      </c>
      <c r="Y123" s="21">
        <v>0.80020764176152859</v>
      </c>
      <c r="Z123" s="22">
        <v>6.2302779446638569E-2</v>
      </c>
      <c r="AA123" s="22">
        <v>1.6815065884717422</v>
      </c>
      <c r="AB123" s="23">
        <v>0.40529522342885249</v>
      </c>
    </row>
    <row r="124" spans="1:28">
      <c r="A124" s="19" t="s">
        <v>151</v>
      </c>
      <c r="B124" s="19" t="s">
        <v>45</v>
      </c>
      <c r="C124" s="19" t="s">
        <v>664</v>
      </c>
      <c r="D124" s="4" t="s">
        <v>3</v>
      </c>
      <c r="E124" s="5" t="s">
        <v>113</v>
      </c>
      <c r="G124" s="24"/>
      <c r="H124" s="20">
        <v>0.98889376884546398</v>
      </c>
      <c r="I124" s="20">
        <v>0.82186147368690665</v>
      </c>
      <c r="J124" s="20">
        <v>0.60533812811099941</v>
      </c>
      <c r="K124" s="20"/>
      <c r="L124" s="20">
        <v>0.37025563862858574</v>
      </c>
      <c r="M124" s="20"/>
      <c r="N124" s="20">
        <v>0.24652801258520993</v>
      </c>
      <c r="O124" s="20"/>
      <c r="P124" s="20">
        <v>0.19085058086569084</v>
      </c>
      <c r="Q124" s="20"/>
      <c r="R124" s="20"/>
      <c r="S124" s="20">
        <v>0.12589357719291888</v>
      </c>
      <c r="T124" s="20"/>
      <c r="U124" s="20">
        <v>9.1868480030990213E-2</v>
      </c>
      <c r="V124" s="20">
        <v>5.1657001566893256E-2</v>
      </c>
      <c r="X124" s="21">
        <v>0.48029976797622109</v>
      </c>
      <c r="Y124" s="21">
        <v>0.80359054206718317</v>
      </c>
      <c r="Z124" s="22">
        <v>8.6172128135938789E-2</v>
      </c>
      <c r="AA124" s="22">
        <v>1.5374044615943177</v>
      </c>
      <c r="AB124" s="23">
        <v>0.34955307794347035</v>
      </c>
    </row>
    <row r="125" spans="1:28">
      <c r="A125" s="19" t="s">
        <v>152</v>
      </c>
      <c r="B125" s="19" t="s">
        <v>46</v>
      </c>
      <c r="C125" s="19" t="s">
        <v>665</v>
      </c>
      <c r="D125" s="4" t="s">
        <v>3</v>
      </c>
      <c r="E125" s="5" t="s">
        <v>113</v>
      </c>
      <c r="G125" s="24"/>
      <c r="H125" s="20">
        <v>0.98438800810455274</v>
      </c>
      <c r="I125" s="20">
        <v>0.75116377233824339</v>
      </c>
      <c r="J125" s="20">
        <v>0.31197527641467371</v>
      </c>
      <c r="K125" s="20"/>
      <c r="L125" s="20">
        <v>0.17567539836942786</v>
      </c>
      <c r="M125" s="20"/>
      <c r="N125" s="20">
        <v>0.10298213007863005</v>
      </c>
      <c r="O125" s="20"/>
      <c r="P125" s="20"/>
      <c r="Q125" s="20"/>
      <c r="R125" s="20">
        <v>6.0577723575664835E-2</v>
      </c>
      <c r="S125" s="20"/>
      <c r="T125" s="20"/>
      <c r="U125" s="20"/>
      <c r="V125" s="20">
        <v>0</v>
      </c>
      <c r="X125" s="21">
        <v>0.47500000000000003</v>
      </c>
      <c r="Y125" s="21">
        <v>0.80515436730663781</v>
      </c>
      <c r="Z125" s="22">
        <v>9.7971248894451815E-2</v>
      </c>
      <c r="AA125" s="22">
        <v>2.0114652062805414</v>
      </c>
      <c r="AB125" s="23">
        <v>0.50284996385837122</v>
      </c>
    </row>
    <row r="126" spans="1:28">
      <c r="A126" s="19" t="s">
        <v>153</v>
      </c>
      <c r="B126" s="19" t="s">
        <v>46</v>
      </c>
      <c r="C126" s="19" t="s">
        <v>665</v>
      </c>
      <c r="D126" s="4" t="s">
        <v>3</v>
      </c>
      <c r="E126" s="5" t="s">
        <v>113</v>
      </c>
      <c r="G126" s="24"/>
      <c r="H126" s="20">
        <v>0.99029193608413846</v>
      </c>
      <c r="I126" s="20">
        <v>0.87543867835905276</v>
      </c>
      <c r="J126" s="20">
        <v>0.79121295602732333</v>
      </c>
      <c r="K126" s="20"/>
      <c r="L126" s="20">
        <v>0.64573216290888191</v>
      </c>
      <c r="M126" s="20"/>
      <c r="N126" s="20">
        <v>0.53470734710796575</v>
      </c>
      <c r="O126" s="20"/>
      <c r="P126" s="20"/>
      <c r="Q126" s="20"/>
      <c r="R126" s="20">
        <v>0.43899629900372772</v>
      </c>
      <c r="S126" s="20"/>
      <c r="T126" s="20"/>
      <c r="U126" s="20"/>
      <c r="V126" s="20">
        <v>0.32414304127864246</v>
      </c>
      <c r="X126" s="21">
        <v>0.54133290887024321</v>
      </c>
      <c r="Y126" s="21">
        <v>0.80253577411076116</v>
      </c>
      <c r="Z126" s="22">
        <v>0.1011151491060814</v>
      </c>
      <c r="AA126" s="22">
        <v>1.2181602794468391</v>
      </c>
      <c r="AB126" s="23">
        <v>0.17908996305962688</v>
      </c>
    </row>
    <row r="127" spans="1:28">
      <c r="A127" s="19" t="s">
        <v>154</v>
      </c>
      <c r="B127" s="19" t="s">
        <v>46</v>
      </c>
      <c r="C127" s="19" t="s">
        <v>665</v>
      </c>
      <c r="D127" s="4" t="s">
        <v>3</v>
      </c>
      <c r="E127" s="5" t="s">
        <v>113</v>
      </c>
      <c r="G127" s="24"/>
      <c r="H127" s="20">
        <v>0.97589564952553642</v>
      </c>
      <c r="I127" s="20">
        <v>0.75988009981364357</v>
      </c>
      <c r="J127" s="20">
        <v>0.57400625471271305</v>
      </c>
      <c r="K127" s="20"/>
      <c r="L127" s="20">
        <v>0.42329773165790407</v>
      </c>
      <c r="M127" s="20"/>
      <c r="N127" s="20">
        <v>0.31780176551953776</v>
      </c>
      <c r="O127" s="20"/>
      <c r="P127" s="20"/>
      <c r="Q127" s="20"/>
      <c r="R127" s="20">
        <v>0.23240026912181269</v>
      </c>
      <c r="S127" s="20"/>
      <c r="T127" s="20"/>
      <c r="U127" s="20"/>
      <c r="V127" s="20">
        <v>0.1269043029834464</v>
      </c>
      <c r="X127" s="21">
        <v>0.60573846195069647</v>
      </c>
      <c r="Y127" s="21">
        <v>0.80479820583186878</v>
      </c>
      <c r="Z127" s="22">
        <v>0.16892454386508071</v>
      </c>
      <c r="AA127" s="22">
        <v>1.3501663622110587</v>
      </c>
      <c r="AB127" s="23">
        <v>0.25935053043213097</v>
      </c>
    </row>
    <row r="128" spans="1:28">
      <c r="A128" s="19" t="s">
        <v>155</v>
      </c>
      <c r="B128" s="19" t="s">
        <v>46</v>
      </c>
      <c r="C128" s="19" t="s">
        <v>665</v>
      </c>
      <c r="D128" s="4" t="s">
        <v>3</v>
      </c>
      <c r="E128" s="5" t="s">
        <v>113</v>
      </c>
      <c r="G128" s="24"/>
      <c r="H128" s="20">
        <v>0.98297953459455634</v>
      </c>
      <c r="I128" s="20">
        <v>0.84469523974295202</v>
      </c>
      <c r="J128" s="20">
        <v>0.7294583273666152</v>
      </c>
      <c r="K128" s="20"/>
      <c r="L128" s="20">
        <v>0.59117403251501144</v>
      </c>
      <c r="M128" s="20"/>
      <c r="N128" s="20">
        <v>0.49898450261394189</v>
      </c>
      <c r="O128" s="20"/>
      <c r="P128" s="20"/>
      <c r="Q128" s="20"/>
      <c r="R128" s="20">
        <v>0.39296654322771196</v>
      </c>
      <c r="S128" s="20"/>
      <c r="T128" s="20"/>
      <c r="U128" s="20"/>
      <c r="V128" s="20">
        <v>0.29155806033653553</v>
      </c>
      <c r="X128" s="21">
        <v>0.58674811865308074</v>
      </c>
      <c r="Y128" s="21">
        <v>0.80369249423957556</v>
      </c>
      <c r="Z128" s="22">
        <v>0.1433692591588385</v>
      </c>
      <c r="AA128" s="22">
        <v>1.2236718106734468</v>
      </c>
      <c r="AB128" s="23">
        <v>0.18278741793549136</v>
      </c>
    </row>
    <row r="129" spans="1:28">
      <c r="A129" s="19" t="s">
        <v>156</v>
      </c>
      <c r="B129" s="19" t="s">
        <v>46</v>
      </c>
      <c r="C129" s="19" t="s">
        <v>665</v>
      </c>
      <c r="D129" s="4" t="s">
        <v>3</v>
      </c>
      <c r="E129" s="5" t="s">
        <v>113</v>
      </c>
      <c r="G129" s="24"/>
      <c r="H129" s="20">
        <v>0.99749680582157874</v>
      </c>
      <c r="I129" s="20">
        <v>0.94918014692859076</v>
      </c>
      <c r="J129" s="20">
        <v>0.83024683273046662</v>
      </c>
      <c r="K129" s="20"/>
      <c r="L129" s="20">
        <v>0.63326353108982392</v>
      </c>
      <c r="M129" s="20"/>
      <c r="N129" s="20">
        <v>0.39168023662488416</v>
      </c>
      <c r="O129" s="20"/>
      <c r="P129" s="20"/>
      <c r="Q129" s="20"/>
      <c r="R129" s="20">
        <v>0.24301359387722896</v>
      </c>
      <c r="S129" s="20"/>
      <c r="T129" s="20"/>
      <c r="U129" s="20"/>
      <c r="V129" s="20">
        <v>0.11293028147303108</v>
      </c>
      <c r="X129" s="21">
        <v>0.53161516601549486</v>
      </c>
      <c r="Y129" s="21">
        <v>0.80067350526847381</v>
      </c>
      <c r="Z129" s="22">
        <v>3.1071027163099677E-2</v>
      </c>
      <c r="AA129" s="22">
        <v>1.5421343344052867</v>
      </c>
      <c r="AB129" s="23">
        <v>0.35154806057434485</v>
      </c>
    </row>
    <row r="130" spans="1:28">
      <c r="A130" s="19" t="s">
        <v>158</v>
      </c>
      <c r="B130" s="19" t="s">
        <v>46</v>
      </c>
      <c r="C130" s="19" t="s">
        <v>665</v>
      </c>
      <c r="D130" s="4" t="s">
        <v>3</v>
      </c>
      <c r="E130" s="5" t="s">
        <v>113</v>
      </c>
      <c r="G130" s="24"/>
      <c r="H130" s="20">
        <v>1</v>
      </c>
      <c r="I130" s="20">
        <v>0.93156237046892809</v>
      </c>
      <c r="J130" s="20">
        <v>0.90634850695748059</v>
      </c>
      <c r="K130" s="20"/>
      <c r="L130" s="20">
        <v>0.80549305291169049</v>
      </c>
      <c r="M130" s="20"/>
      <c r="N130" s="20">
        <v>0.59297620331520451</v>
      </c>
      <c r="O130" s="20"/>
      <c r="P130" s="20"/>
      <c r="Q130" s="20"/>
      <c r="R130" s="20">
        <v>0.38766331472198889</v>
      </c>
      <c r="S130" s="20"/>
      <c r="T130" s="20"/>
      <c r="U130" s="20"/>
      <c r="V130" s="20">
        <v>0.26159399716475162</v>
      </c>
      <c r="X130" s="21">
        <v>0.52237495468229678</v>
      </c>
      <c r="Y130" s="21">
        <v>0.8</v>
      </c>
      <c r="Z130" s="22">
        <v>2.0119185911187349E-2</v>
      </c>
      <c r="AA130" s="22">
        <v>1.3946741563136047</v>
      </c>
      <c r="AB130" s="23">
        <v>0.28298664209624802</v>
      </c>
    </row>
    <row r="131" spans="1:28">
      <c r="A131" s="19" t="s">
        <v>160</v>
      </c>
      <c r="B131" s="19" t="s">
        <v>47</v>
      </c>
      <c r="C131" s="19" t="s">
        <v>666</v>
      </c>
      <c r="D131" s="4" t="s">
        <v>3</v>
      </c>
      <c r="E131" s="5" t="s">
        <v>113</v>
      </c>
      <c r="G131" s="24"/>
      <c r="H131" s="20">
        <v>0.96372590217706189</v>
      </c>
      <c r="I131" s="20">
        <v>0.74156754144742698</v>
      </c>
      <c r="J131" s="20">
        <v>0.58576817158508543</v>
      </c>
      <c r="K131" s="20"/>
      <c r="L131" s="20">
        <v>0.47324640446228322</v>
      </c>
      <c r="M131" s="20"/>
      <c r="N131" s="20">
        <v>0.37803567843529673</v>
      </c>
      <c r="O131" s="20"/>
      <c r="P131" s="20"/>
      <c r="Q131" s="20"/>
      <c r="R131" s="20">
        <v>0.28571012592427986</v>
      </c>
      <c r="S131" s="20"/>
      <c r="T131" s="20"/>
      <c r="U131" s="20"/>
      <c r="V131" s="20">
        <v>0.19915492044520119</v>
      </c>
      <c r="X131" s="21">
        <v>0.46597298330832132</v>
      </c>
      <c r="Y131" s="21">
        <v>0.81257258796469711</v>
      </c>
      <c r="Z131" s="22">
        <v>0.26731787146877761</v>
      </c>
      <c r="AA131" s="22">
        <v>1.2616347876206935</v>
      </c>
      <c r="AB131" s="23">
        <v>0.20737759467944628</v>
      </c>
    </row>
    <row r="132" spans="1:28">
      <c r="A132" s="19" t="s">
        <v>161</v>
      </c>
      <c r="B132" s="19" t="s">
        <v>47</v>
      </c>
      <c r="C132" s="19" t="s">
        <v>666</v>
      </c>
      <c r="D132" s="4" t="s">
        <v>3</v>
      </c>
      <c r="E132" s="5" t="s">
        <v>113</v>
      </c>
      <c r="G132" s="24"/>
      <c r="H132" s="20">
        <v>0.97660076073966895</v>
      </c>
      <c r="I132" s="20">
        <v>0.84790804564853439</v>
      </c>
      <c r="J132" s="20">
        <v>0.66534396144948338</v>
      </c>
      <c r="K132" s="20"/>
      <c r="L132" s="20">
        <v>0.54263695403700629</v>
      </c>
      <c r="M132" s="20"/>
      <c r="N132" s="20">
        <v>0.46482275421445984</v>
      </c>
      <c r="O132" s="20"/>
      <c r="P132" s="20"/>
      <c r="Q132" s="20"/>
      <c r="R132" s="20">
        <v>0.35109430831996924</v>
      </c>
      <c r="S132" s="20"/>
      <c r="T132" s="20"/>
      <c r="U132" s="20"/>
      <c r="V132" s="20">
        <v>0.23437300858614954</v>
      </c>
      <c r="X132" s="21">
        <v>0.47368912310174194</v>
      </c>
      <c r="Y132" s="21">
        <v>0.80781837019664804</v>
      </c>
      <c r="Z132" s="22">
        <v>0.14876289672839965</v>
      </c>
      <c r="AA132" s="22">
        <v>1.2541488512629757</v>
      </c>
      <c r="AB132" s="23">
        <v>0.20264648092372617</v>
      </c>
    </row>
    <row r="133" spans="1:28">
      <c r="A133" s="19" t="s">
        <v>162</v>
      </c>
      <c r="B133" s="19" t="s">
        <v>47</v>
      </c>
      <c r="C133" s="19" t="s">
        <v>666</v>
      </c>
      <c r="D133" s="4" t="s">
        <v>3</v>
      </c>
      <c r="E133" s="5" t="s">
        <v>113</v>
      </c>
      <c r="G133" s="24"/>
      <c r="H133" s="20">
        <v>0.98092477679349954</v>
      </c>
      <c r="I133" s="20">
        <v>0.80868314028339094</v>
      </c>
      <c r="J133" s="20">
        <v>0.72099648896915425</v>
      </c>
      <c r="K133" s="20"/>
      <c r="L133" s="20">
        <v>0.59572984423452979</v>
      </c>
      <c r="M133" s="20"/>
      <c r="N133" s="20">
        <v>0.47985819785500211</v>
      </c>
      <c r="O133" s="20"/>
      <c r="P133" s="20"/>
      <c r="Q133" s="20"/>
      <c r="R133" s="20">
        <v>0.38590821430403416</v>
      </c>
      <c r="S133" s="20"/>
      <c r="T133" s="20"/>
      <c r="U133" s="20"/>
      <c r="V133" s="20">
        <v>0.30761656134489385</v>
      </c>
      <c r="X133" s="21">
        <v>0.48677223569879274</v>
      </c>
      <c r="Y133" s="21">
        <v>0.80609107819464987</v>
      </c>
      <c r="Z133" s="22">
        <v>0.18678753114348642</v>
      </c>
      <c r="AA133" s="22">
        <v>1.2091171156157279</v>
      </c>
      <c r="AB133" s="23">
        <v>0.17295025677412368</v>
      </c>
    </row>
    <row r="134" spans="1:28">
      <c r="A134" s="19" t="s">
        <v>163</v>
      </c>
      <c r="B134" s="19" t="s">
        <v>47</v>
      </c>
      <c r="C134" s="19" t="s">
        <v>666</v>
      </c>
      <c r="D134" s="4" t="s">
        <v>3</v>
      </c>
      <c r="E134" s="5" t="s">
        <v>113</v>
      </c>
      <c r="G134" s="24"/>
      <c r="H134" s="20">
        <v>0.97123774916090011</v>
      </c>
      <c r="I134" s="20">
        <v>0.7967122055151733</v>
      </c>
      <c r="J134" s="20">
        <v>0.73737352067562656</v>
      </c>
      <c r="K134" s="20"/>
      <c r="L134" s="20">
        <v>0.62916768361527597</v>
      </c>
      <c r="M134" s="20"/>
      <c r="N134" s="20">
        <v>0.53143337917366895</v>
      </c>
      <c r="O134" s="20"/>
      <c r="P134" s="20"/>
      <c r="Q134" s="20"/>
      <c r="R134" s="20">
        <v>0.45115162909663464</v>
      </c>
      <c r="S134" s="20"/>
      <c r="T134" s="20"/>
      <c r="U134" s="20"/>
      <c r="V134" s="20">
        <v>0.38483192251125847</v>
      </c>
      <c r="X134" s="21">
        <v>0.52174911222954345</v>
      </c>
      <c r="Y134" s="21">
        <v>0.80824012641309551</v>
      </c>
      <c r="Z134" s="22">
        <v>0.3091432499296789</v>
      </c>
      <c r="AA134" s="22">
        <v>1.1562881331758332</v>
      </c>
      <c r="AB134" s="23">
        <v>0.13516365747573311</v>
      </c>
    </row>
    <row r="135" spans="1:28">
      <c r="A135" s="19" t="s">
        <v>164</v>
      </c>
      <c r="B135" s="19" t="s">
        <v>49</v>
      </c>
      <c r="C135" s="19" t="s">
        <v>667</v>
      </c>
      <c r="D135" s="4" t="s">
        <v>3</v>
      </c>
      <c r="E135" s="5" t="s">
        <v>113</v>
      </c>
      <c r="G135" s="24"/>
      <c r="H135" s="20">
        <v>0.90852694184346516</v>
      </c>
      <c r="I135" s="20">
        <v>0.59751854411124672</v>
      </c>
      <c r="J135" s="20">
        <v>0.45665003455018316</v>
      </c>
      <c r="K135" s="20"/>
      <c r="L135" s="20">
        <v>0.39627781616687013</v>
      </c>
      <c r="M135" s="20"/>
      <c r="N135" s="20">
        <v>0.33224667545729586</v>
      </c>
      <c r="O135" s="20"/>
      <c r="P135" s="20">
        <v>0.29382799103155116</v>
      </c>
      <c r="Q135" s="20"/>
      <c r="R135" s="20"/>
      <c r="S135" s="20">
        <v>0.24809146195328385</v>
      </c>
      <c r="T135" s="20"/>
      <c r="U135" s="20">
        <v>0.20784331636440859</v>
      </c>
      <c r="V135" s="20">
        <v>0.14930055914422627</v>
      </c>
      <c r="X135" s="21">
        <v>0.30339096551864864</v>
      </c>
      <c r="Y135" s="21">
        <v>0.85000000000000009</v>
      </c>
      <c r="Z135" s="22">
        <v>0.83726421402495754</v>
      </c>
      <c r="AA135" s="22">
        <v>1.2345603679561867</v>
      </c>
      <c r="AB135" s="23">
        <v>0.18999505738589451</v>
      </c>
    </row>
    <row r="136" spans="1:28">
      <c r="A136" s="19" t="s">
        <v>165</v>
      </c>
      <c r="B136" s="19" t="s">
        <v>49</v>
      </c>
      <c r="C136" s="19" t="s">
        <v>667</v>
      </c>
      <c r="D136" s="4" t="s">
        <v>3</v>
      </c>
      <c r="E136" s="5" t="s">
        <v>113</v>
      </c>
      <c r="G136" s="24"/>
      <c r="H136" s="20">
        <v>0.96331553831677197</v>
      </c>
      <c r="I136" s="20">
        <v>0.733074099870058</v>
      </c>
      <c r="J136" s="20">
        <v>0.4937141886135733</v>
      </c>
      <c r="K136" s="20"/>
      <c r="L136" s="20">
        <v>0.37745366028899485</v>
      </c>
      <c r="M136" s="20"/>
      <c r="N136" s="20">
        <v>0.29994664140594257</v>
      </c>
      <c r="O136" s="20"/>
      <c r="P136" s="20">
        <v>0.2589135137619738</v>
      </c>
      <c r="Q136" s="20"/>
      <c r="R136" s="20"/>
      <c r="S136" s="20">
        <v>0.2087619133082341</v>
      </c>
      <c r="T136" s="20"/>
      <c r="U136" s="20">
        <v>0.15633069465205179</v>
      </c>
      <c r="V136" s="20">
        <v>8.7942148578770377E-2</v>
      </c>
      <c r="X136" s="21">
        <v>0.37742242219134048</v>
      </c>
      <c r="Y136" s="21">
        <v>0.816092370925938</v>
      </c>
      <c r="Z136" s="22">
        <v>0.22738891453434165</v>
      </c>
      <c r="AA136" s="22">
        <v>1.3454544720422181</v>
      </c>
      <c r="AB136" s="23">
        <v>0.25675671620301277</v>
      </c>
    </row>
    <row r="137" spans="1:28">
      <c r="A137" s="19" t="s">
        <v>166</v>
      </c>
      <c r="B137" s="19" t="s">
        <v>49</v>
      </c>
      <c r="C137" s="19" t="s">
        <v>667</v>
      </c>
      <c r="D137" s="4" t="s">
        <v>3</v>
      </c>
      <c r="E137" s="5" t="s">
        <v>113</v>
      </c>
      <c r="G137" s="24"/>
      <c r="H137" s="20">
        <v>0.98989369714781261</v>
      </c>
      <c r="I137" s="20">
        <v>0.87056596616241899</v>
      </c>
      <c r="J137" s="20">
        <v>0.6745275509721298</v>
      </c>
      <c r="K137" s="20"/>
      <c r="L137" s="20">
        <v>0.41030186093304433</v>
      </c>
      <c r="M137" s="20"/>
      <c r="N137" s="20">
        <v>0.27392731123545161</v>
      </c>
      <c r="O137" s="20"/>
      <c r="P137" s="20">
        <v>0.20574003638665525</v>
      </c>
      <c r="Q137" s="20"/>
      <c r="R137" s="20"/>
      <c r="S137" s="20">
        <v>0.14323503444192526</v>
      </c>
      <c r="T137" s="20"/>
      <c r="U137" s="20">
        <v>0.10061798766142771</v>
      </c>
      <c r="V137" s="20">
        <v>4.9477531524830441E-2</v>
      </c>
      <c r="X137" s="21">
        <v>0.45158530262092017</v>
      </c>
      <c r="Y137" s="21">
        <v>0.80355713392257355</v>
      </c>
      <c r="Z137" s="22">
        <v>6.4721043812587642E-2</v>
      </c>
      <c r="AA137" s="22">
        <v>1.5573464741054459</v>
      </c>
      <c r="AB137" s="23">
        <v>0.35788213051664741</v>
      </c>
    </row>
    <row r="138" spans="1:28">
      <c r="A138" s="19" t="s">
        <v>167</v>
      </c>
      <c r="B138" s="19" t="s">
        <v>49</v>
      </c>
      <c r="C138" s="19" t="s">
        <v>667</v>
      </c>
      <c r="D138" s="4" t="s">
        <v>3</v>
      </c>
      <c r="E138" s="5" t="s">
        <v>113</v>
      </c>
      <c r="G138" s="24"/>
      <c r="H138" s="20">
        <v>0.99323444242593351</v>
      </c>
      <c r="I138" s="20">
        <v>0.92539147450603232</v>
      </c>
      <c r="J138" s="20">
        <v>0.81827099884303034</v>
      </c>
      <c r="K138" s="20"/>
      <c r="L138" s="20">
        <v>0.54332844464132568</v>
      </c>
      <c r="M138" s="20"/>
      <c r="N138" s="20">
        <v>0.36479431853632238</v>
      </c>
      <c r="O138" s="20"/>
      <c r="P138" s="20">
        <v>0.27909793800592125</v>
      </c>
      <c r="Q138" s="20"/>
      <c r="R138" s="20"/>
      <c r="S138" s="20">
        <v>0.19697223999761973</v>
      </c>
      <c r="T138" s="20"/>
      <c r="U138" s="20">
        <v>0.14698268468821882</v>
      </c>
      <c r="V138" s="20">
        <v>8.6281081812517701E-2</v>
      </c>
      <c r="X138" s="21">
        <v>0.52183624943452767</v>
      </c>
      <c r="Y138" s="21">
        <v>0.80189475192269055</v>
      </c>
      <c r="Z138" s="22">
        <v>3.8730254056426341E-2</v>
      </c>
      <c r="AA138" s="22">
        <v>1.5349549190594374</v>
      </c>
      <c r="AB138" s="23">
        <v>0.34851506869481064</v>
      </c>
    </row>
    <row r="139" spans="1:28">
      <c r="A139" s="19" t="s">
        <v>168</v>
      </c>
      <c r="B139" s="19" t="s">
        <v>49</v>
      </c>
      <c r="C139" s="19" t="s">
        <v>667</v>
      </c>
      <c r="D139" s="4" t="s">
        <v>3</v>
      </c>
      <c r="E139" s="5" t="s">
        <v>113</v>
      </c>
      <c r="G139" s="24"/>
      <c r="H139" s="20">
        <v>0.97858652037447291</v>
      </c>
      <c r="I139" s="20">
        <v>0.85150898399281372</v>
      </c>
      <c r="J139" s="20">
        <v>0.57556919070692569</v>
      </c>
      <c r="K139" s="20"/>
      <c r="L139" s="20">
        <v>0.36498355898874768</v>
      </c>
      <c r="M139" s="20"/>
      <c r="N139" s="20">
        <v>0.26695231663718244</v>
      </c>
      <c r="O139" s="20"/>
      <c r="P139" s="20">
        <v>0.20159815506947201</v>
      </c>
      <c r="Q139" s="20"/>
      <c r="R139" s="20"/>
      <c r="S139" s="20">
        <v>0.14350556700928496</v>
      </c>
      <c r="T139" s="20"/>
      <c r="U139" s="20">
        <v>9.9936125964144681E-2</v>
      </c>
      <c r="V139" s="20">
        <v>2.7320390888910875E-2</v>
      </c>
      <c r="X139" s="21">
        <v>0.53047535238454713</v>
      </c>
      <c r="Y139" s="21">
        <v>0.80589775194132285</v>
      </c>
      <c r="Z139" s="22">
        <v>8.7705076023973649E-2</v>
      </c>
      <c r="AA139" s="22">
        <v>1.5282465113075283</v>
      </c>
      <c r="AB139" s="23">
        <v>0.34565530325050386</v>
      </c>
    </row>
    <row r="140" spans="1:28">
      <c r="A140" s="19" t="s">
        <v>169</v>
      </c>
      <c r="B140" s="19" t="s">
        <v>51</v>
      </c>
      <c r="C140" s="19" t="s">
        <v>668</v>
      </c>
      <c r="D140" s="4" t="s">
        <v>3</v>
      </c>
      <c r="E140" s="5" t="s">
        <v>113</v>
      </c>
      <c r="G140" s="24"/>
      <c r="H140" s="20">
        <v>0.97318232017580786</v>
      </c>
      <c r="I140" s="20">
        <v>0.89151594912370113</v>
      </c>
      <c r="J140" s="20">
        <v>0.7835055874096245</v>
      </c>
      <c r="K140" s="20"/>
      <c r="L140" s="20">
        <v>0.7229144088870938</v>
      </c>
      <c r="M140" s="20"/>
      <c r="N140" s="20">
        <v>0.68076402382794188</v>
      </c>
      <c r="O140" s="20"/>
      <c r="P140" s="20">
        <v>0.64915123503357797</v>
      </c>
      <c r="Q140" s="20"/>
      <c r="R140" s="20"/>
      <c r="S140" s="20">
        <v>0.60436645090822905</v>
      </c>
      <c r="T140" s="20"/>
      <c r="U140" s="20">
        <v>0.57011926304766825</v>
      </c>
      <c r="V140" s="20">
        <v>0.52533447892231933</v>
      </c>
      <c r="X140" s="21">
        <v>6.1173196830281204E-2</v>
      </c>
      <c r="Y140" s="21">
        <v>0.82035961837999438</v>
      </c>
      <c r="Z140" s="22">
        <v>0.34563367869613032</v>
      </c>
      <c r="AA140" s="22">
        <v>1.0971016743294069</v>
      </c>
      <c r="AB140" s="23">
        <v>8.8507452500935613E-2</v>
      </c>
    </row>
    <row r="141" spans="1:28">
      <c r="A141" s="19" t="s">
        <v>170</v>
      </c>
      <c r="B141" s="19" t="s">
        <v>51</v>
      </c>
      <c r="C141" s="19" t="s">
        <v>668</v>
      </c>
      <c r="D141" s="4" t="s">
        <v>3</v>
      </c>
      <c r="E141" s="5" t="s">
        <v>113</v>
      </c>
      <c r="G141" s="24"/>
      <c r="H141" s="20">
        <v>0.98868976039492229</v>
      </c>
      <c r="I141" s="20">
        <v>0.86380202953021168</v>
      </c>
      <c r="J141" s="20">
        <v>0.74248251954735023</v>
      </c>
      <c r="K141" s="20"/>
      <c r="L141" s="20">
        <v>0.52482104575456878</v>
      </c>
      <c r="M141" s="20"/>
      <c r="N141" s="20">
        <v>0.40706975665355583</v>
      </c>
      <c r="O141" s="20"/>
      <c r="P141" s="20">
        <v>0.35354644342582264</v>
      </c>
      <c r="Q141" s="20"/>
      <c r="R141" s="20"/>
      <c r="S141" s="20">
        <v>0.28575024667069437</v>
      </c>
      <c r="T141" s="20"/>
      <c r="U141" s="20">
        <v>0.23222693344296125</v>
      </c>
      <c r="V141" s="20">
        <v>0.16799895756968147</v>
      </c>
      <c r="X141" s="21">
        <v>0.5229180050415958</v>
      </c>
      <c r="Y141" s="21">
        <v>0.80316971397780101</v>
      </c>
      <c r="Z141" s="22">
        <v>8.3540402899699259E-2</v>
      </c>
      <c r="AA141" s="22">
        <v>1.3356793803414371</v>
      </c>
      <c r="AB141" s="23">
        <v>0.25131733354723795</v>
      </c>
    </row>
    <row r="142" spans="1:28">
      <c r="A142" s="19" t="s">
        <v>171</v>
      </c>
      <c r="B142" s="19" t="s">
        <v>51</v>
      </c>
      <c r="C142" s="19" t="s">
        <v>668</v>
      </c>
      <c r="D142" s="4" t="s">
        <v>3</v>
      </c>
      <c r="E142" s="5" t="s">
        <v>113</v>
      </c>
      <c r="G142" s="24"/>
      <c r="H142" s="20">
        <v>0.9842375226949045</v>
      </c>
      <c r="I142" s="20">
        <v>0.87743452070151495</v>
      </c>
      <c r="J142" s="20">
        <v>0.65955639663500065</v>
      </c>
      <c r="K142" s="20"/>
      <c r="L142" s="20">
        <v>0.39041283161165885</v>
      </c>
      <c r="M142" s="20"/>
      <c r="N142" s="20">
        <v>0.26652134929932692</v>
      </c>
      <c r="O142" s="20"/>
      <c r="P142" s="20">
        <v>0.21098378826276432</v>
      </c>
      <c r="Q142" s="20"/>
      <c r="R142" s="20"/>
      <c r="S142" s="20">
        <v>0.15117410714646612</v>
      </c>
      <c r="T142" s="20"/>
      <c r="U142" s="20">
        <v>9.9908666189639589E-2</v>
      </c>
      <c r="V142" s="20">
        <v>2.7282624834134666E-2</v>
      </c>
      <c r="X142" s="21">
        <v>0.56961379728918504</v>
      </c>
      <c r="Y142" s="21">
        <v>0.80368961476056433</v>
      </c>
      <c r="Z142" s="22">
        <v>6.6670115903681423E-2</v>
      </c>
      <c r="AA142" s="22">
        <v>1.5629174826153887</v>
      </c>
      <c r="AB142" s="23">
        <v>0.36017095520193532</v>
      </c>
    </row>
    <row r="143" spans="1:28">
      <c r="A143" s="19" t="s">
        <v>172</v>
      </c>
      <c r="B143" s="19" t="s">
        <v>53</v>
      </c>
      <c r="C143" s="19" t="s">
        <v>669</v>
      </c>
      <c r="D143" s="4" t="s">
        <v>3</v>
      </c>
      <c r="E143" s="5" t="s">
        <v>113</v>
      </c>
      <c r="G143" s="24"/>
      <c r="H143" s="20">
        <v>0.99472122913713612</v>
      </c>
      <c r="I143" s="20">
        <v>0.93006434924322223</v>
      </c>
      <c r="J143" s="20">
        <v>0.87535468164067987</v>
      </c>
      <c r="K143" s="20"/>
      <c r="L143" s="20">
        <v>0.81940161250171584</v>
      </c>
      <c r="M143" s="20"/>
      <c r="N143" s="20">
        <v>0.76220514182633048</v>
      </c>
      <c r="O143" s="20"/>
      <c r="P143" s="20">
        <v>0.72365969419726661</v>
      </c>
      <c r="Q143" s="20"/>
      <c r="R143" s="20"/>
      <c r="S143" s="20">
        <v>0.67392363274040978</v>
      </c>
      <c r="T143" s="20"/>
      <c r="U143" s="20">
        <v>0.63786498818418869</v>
      </c>
      <c r="V143" s="20">
        <v>0.60056294209154593</v>
      </c>
      <c r="X143" s="21">
        <v>0</v>
      </c>
      <c r="Y143" s="21">
        <v>0.80424542732837256</v>
      </c>
      <c r="Z143" s="22">
        <v>0.12235038348484485</v>
      </c>
      <c r="AA143" s="22">
        <v>1.0926850852457313</v>
      </c>
      <c r="AB143" s="23">
        <v>8.4823236353489317E-2</v>
      </c>
    </row>
    <row r="144" spans="1:28">
      <c r="A144" s="19" t="s">
        <v>173</v>
      </c>
      <c r="B144" s="19" t="s">
        <v>53</v>
      </c>
      <c r="C144" s="19" t="s">
        <v>669</v>
      </c>
      <c r="D144" s="4" t="s">
        <v>3</v>
      </c>
      <c r="E144" s="5" t="s">
        <v>113</v>
      </c>
      <c r="G144" s="24"/>
      <c r="H144" s="20">
        <v>0.99312176922600182</v>
      </c>
      <c r="I144" s="20">
        <v>0.92241972236761582</v>
      </c>
      <c r="J144" s="20">
        <v>0.8713571329698927</v>
      </c>
      <c r="K144" s="20"/>
      <c r="L144" s="20">
        <v>0.63961153493407241</v>
      </c>
      <c r="M144" s="20"/>
      <c r="N144" s="20">
        <v>0.502135332709433</v>
      </c>
      <c r="O144" s="20"/>
      <c r="P144" s="20">
        <v>0.43143328585104701</v>
      </c>
      <c r="Q144" s="20"/>
      <c r="R144" s="20"/>
      <c r="S144" s="20">
        <v>0.3489475645162638</v>
      </c>
      <c r="T144" s="20"/>
      <c r="U144" s="20">
        <v>0.29002919213427508</v>
      </c>
      <c r="V144" s="20">
        <v>0.21539925378375699</v>
      </c>
      <c r="X144" s="21">
        <v>0.54716160789696078</v>
      </c>
      <c r="Y144" s="21">
        <v>0.80175112545440097</v>
      </c>
      <c r="Z144" s="22">
        <v>4.2171891720593407E-2</v>
      </c>
      <c r="AA144" s="22">
        <v>1.3386544357810379</v>
      </c>
      <c r="AB144" s="23">
        <v>0.25298122258374323</v>
      </c>
    </row>
    <row r="145" spans="1:28">
      <c r="A145" s="19" t="s">
        <v>174</v>
      </c>
      <c r="B145" s="19" t="s">
        <v>53</v>
      </c>
      <c r="C145" s="19" t="s">
        <v>669</v>
      </c>
      <c r="D145" s="4" t="s">
        <v>3</v>
      </c>
      <c r="E145" s="5" t="s">
        <v>113</v>
      </c>
      <c r="G145" s="24"/>
      <c r="H145" s="20">
        <v>0.98105969408507221</v>
      </c>
      <c r="I145" s="20">
        <v>0.91544678742277508</v>
      </c>
      <c r="J145" s="20">
        <v>0.78786613557941965</v>
      </c>
      <c r="K145" s="20"/>
      <c r="L145" s="20">
        <v>0.5764467696675738</v>
      </c>
      <c r="M145" s="20"/>
      <c r="N145" s="20">
        <v>0.46344676374917321</v>
      </c>
      <c r="O145" s="20"/>
      <c r="P145" s="20">
        <v>0.41241450301183102</v>
      </c>
      <c r="Q145" s="20"/>
      <c r="R145" s="20"/>
      <c r="S145" s="20">
        <v>0.35044675783077267</v>
      </c>
      <c r="T145" s="20"/>
      <c r="U145" s="20">
        <v>0.28483385116847554</v>
      </c>
      <c r="V145" s="20">
        <v>0.19370481413750776</v>
      </c>
      <c r="X145" s="21">
        <v>0.53085974403754499</v>
      </c>
      <c r="Y145" s="21">
        <v>0.80519601285496178</v>
      </c>
      <c r="Z145" s="22">
        <v>6.7320387779850291E-2</v>
      </c>
      <c r="AA145" s="22">
        <v>1.3088548708024188</v>
      </c>
      <c r="AB145" s="23">
        <v>0.2359733517384317</v>
      </c>
    </row>
    <row r="146" spans="1:28">
      <c r="A146" s="19" t="s">
        <v>175</v>
      </c>
      <c r="B146" s="19" t="s">
        <v>53</v>
      </c>
      <c r="C146" s="19" t="s">
        <v>669</v>
      </c>
      <c r="D146" s="4" t="s">
        <v>3</v>
      </c>
      <c r="E146" s="5" t="s">
        <v>113</v>
      </c>
      <c r="G146" s="24"/>
      <c r="H146" s="20">
        <v>0.90561383187312083</v>
      </c>
      <c r="I146" s="20">
        <v>0.55449728644113028</v>
      </c>
      <c r="J146" s="20">
        <v>0.36572495018737206</v>
      </c>
      <c r="K146" s="20"/>
      <c r="L146" s="20">
        <v>0.29399146241094393</v>
      </c>
      <c r="M146" s="20"/>
      <c r="N146" s="20">
        <v>0.23924748489735409</v>
      </c>
      <c r="O146" s="20"/>
      <c r="P146" s="20">
        <v>0.19582984755898963</v>
      </c>
      <c r="Q146" s="20"/>
      <c r="R146" s="20"/>
      <c r="S146" s="20">
        <v>0.15807538030823795</v>
      </c>
      <c r="T146" s="20"/>
      <c r="U146" s="20">
        <v>0.12409635978256152</v>
      </c>
      <c r="V146" s="20">
        <v>6.746465890643398E-2</v>
      </c>
      <c r="X146" s="21">
        <v>0.3202613635846811</v>
      </c>
      <c r="Y146" s="21">
        <v>0.85000000000000009</v>
      </c>
      <c r="Z146" s="22">
        <v>0.6108681669044117</v>
      </c>
      <c r="AA146" s="22">
        <v>1.3302618893264151</v>
      </c>
      <c r="AB146" s="23">
        <v>0.24826832368598106</v>
      </c>
    </row>
    <row r="147" spans="1:28">
      <c r="A147" s="19" t="s">
        <v>176</v>
      </c>
      <c r="B147" s="19" t="s">
        <v>55</v>
      </c>
      <c r="C147" s="19" t="s">
        <v>670</v>
      </c>
      <c r="D147" s="4" t="s">
        <v>3</v>
      </c>
      <c r="E147" s="5" t="s">
        <v>113</v>
      </c>
      <c r="G147" s="24"/>
      <c r="H147" s="20">
        <v>0.96557849632241632</v>
      </c>
      <c r="I147" s="20">
        <v>0.85526119473802675</v>
      </c>
      <c r="J147" s="20">
        <v>0.42975160291252473</v>
      </c>
      <c r="K147" s="20"/>
      <c r="L147" s="20">
        <v>0.34194803634535781</v>
      </c>
      <c r="M147" s="20"/>
      <c r="N147" s="20">
        <v>0.26540133728680165</v>
      </c>
      <c r="O147" s="20"/>
      <c r="P147" s="20">
        <v>0.20686562624202354</v>
      </c>
      <c r="Q147" s="20"/>
      <c r="R147" s="20"/>
      <c r="S147" s="20">
        <v>0.12581618018002316</v>
      </c>
      <c r="T147" s="20"/>
      <c r="U147" s="20">
        <v>6.2777722131800578E-2</v>
      </c>
      <c r="V147" s="20">
        <v>6.4933845887448181E-3</v>
      </c>
      <c r="X147" s="21">
        <v>0.37111581193268134</v>
      </c>
      <c r="Y147" s="21">
        <v>0.81528911291318495</v>
      </c>
      <c r="Z147" s="22">
        <v>0.11104041791020693</v>
      </c>
      <c r="AA147" s="22">
        <v>1.5320704419735747</v>
      </c>
      <c r="AB147" s="23">
        <v>0.34728849757598279</v>
      </c>
    </row>
    <row r="148" spans="1:28">
      <c r="A148" s="19" t="s">
        <v>177</v>
      </c>
      <c r="B148" s="19" t="s">
        <v>55</v>
      </c>
      <c r="C148" s="19" t="s">
        <v>670</v>
      </c>
      <c r="D148" s="4" t="s">
        <v>3</v>
      </c>
      <c r="E148" s="5" t="s">
        <v>113</v>
      </c>
      <c r="G148" s="24"/>
      <c r="H148" s="20">
        <v>0.96880891582047723</v>
      </c>
      <c r="I148" s="20">
        <v>0.81564931606025792</v>
      </c>
      <c r="J148" s="20">
        <v>0.40977637669567707</v>
      </c>
      <c r="K148" s="20"/>
      <c r="L148" s="20">
        <v>0.35234152678559483</v>
      </c>
      <c r="M148" s="20"/>
      <c r="N148" s="20">
        <v>0.2566167769354577</v>
      </c>
      <c r="O148" s="20"/>
      <c r="P148" s="20">
        <v>0.1915239470373645</v>
      </c>
      <c r="Q148" s="20"/>
      <c r="R148" s="20"/>
      <c r="S148" s="20">
        <v>0.12260212714526622</v>
      </c>
      <c r="T148" s="20"/>
      <c r="U148" s="20">
        <v>8.0483237211205899E-2</v>
      </c>
      <c r="V148" s="20">
        <v>1.5390407313112671E-2</v>
      </c>
      <c r="X148" s="21">
        <v>0.54698055692566261</v>
      </c>
      <c r="Y148" s="21">
        <v>0.80814603439245192</v>
      </c>
      <c r="Z148" s="22">
        <v>0.12976655858451863</v>
      </c>
      <c r="AA148" s="22">
        <v>1.5058948425914633</v>
      </c>
      <c r="AB148" s="23">
        <v>0.33594300762786289</v>
      </c>
    </row>
    <row r="149" spans="1:28">
      <c r="A149" s="19" t="s">
        <v>178</v>
      </c>
      <c r="B149" s="19" t="s">
        <v>55</v>
      </c>
      <c r="C149" s="19" t="s">
        <v>670</v>
      </c>
      <c r="D149" s="4" t="s">
        <v>3</v>
      </c>
      <c r="E149" s="5" t="s">
        <v>113</v>
      </c>
      <c r="G149" s="24"/>
      <c r="H149" s="20">
        <v>0.9619731769128973</v>
      </c>
      <c r="I149" s="20">
        <v>0.75398852324783672</v>
      </c>
      <c r="J149" s="20">
        <v>0.46475986424486226</v>
      </c>
      <c r="K149" s="20"/>
      <c r="L149" s="20">
        <v>0.41601346104211367</v>
      </c>
      <c r="M149" s="20"/>
      <c r="N149" s="20">
        <v>0.31852065463661694</v>
      </c>
      <c r="O149" s="20"/>
      <c r="P149" s="20">
        <v>0.26002497079331865</v>
      </c>
      <c r="Q149" s="20"/>
      <c r="R149" s="20"/>
      <c r="S149" s="20">
        <v>0.19827952673650381</v>
      </c>
      <c r="T149" s="20"/>
      <c r="U149" s="20">
        <v>0.16253216438782153</v>
      </c>
      <c r="V149" s="20">
        <v>0.10728624075803982</v>
      </c>
      <c r="X149" s="21">
        <v>0.50398641324002635</v>
      </c>
      <c r="Y149" s="21">
        <v>0.81170142428630265</v>
      </c>
      <c r="Z149" s="22">
        <v>0.22778493326495916</v>
      </c>
      <c r="AA149" s="22">
        <v>1.3364839268409245</v>
      </c>
      <c r="AB149" s="23">
        <v>0.25176803108757073</v>
      </c>
    </row>
    <row r="150" spans="1:28">
      <c r="A150" s="19" t="s">
        <v>180</v>
      </c>
      <c r="B150" s="19" t="s">
        <v>55</v>
      </c>
      <c r="C150" s="19" t="s">
        <v>670</v>
      </c>
      <c r="D150" s="4" t="s">
        <v>3</v>
      </c>
      <c r="E150" s="5" t="s">
        <v>113</v>
      </c>
      <c r="G150" s="24"/>
      <c r="H150" s="20">
        <v>0.95940765286582175</v>
      </c>
      <c r="I150" s="20">
        <v>0.79379786715153511</v>
      </c>
      <c r="J150" s="20">
        <v>0.55116027412827839</v>
      </c>
      <c r="K150" s="20"/>
      <c r="L150" s="20">
        <v>0.50879498010834456</v>
      </c>
      <c r="M150" s="20"/>
      <c r="N150" s="20">
        <v>0.42406439206847696</v>
      </c>
      <c r="O150" s="20"/>
      <c r="P150" s="20">
        <v>0.36629353658674907</v>
      </c>
      <c r="Q150" s="20"/>
      <c r="R150" s="20"/>
      <c r="S150" s="20">
        <v>0.30467129073957266</v>
      </c>
      <c r="T150" s="20"/>
      <c r="U150" s="20">
        <v>0.26615738708508779</v>
      </c>
      <c r="V150" s="20">
        <v>0.21223792196880845</v>
      </c>
      <c r="X150" s="21">
        <v>0.55089316796530663</v>
      </c>
      <c r="Y150" s="21">
        <v>0.81053966055955773</v>
      </c>
      <c r="Z150" s="22">
        <v>0.28045926881412081</v>
      </c>
      <c r="AA150" s="22">
        <v>1.2361811251480221</v>
      </c>
      <c r="AB150" s="23">
        <v>0.19105705494390357</v>
      </c>
    </row>
    <row r="151" spans="1:28">
      <c r="A151" s="19" t="s">
        <v>182</v>
      </c>
      <c r="B151" s="19" t="s">
        <v>57</v>
      </c>
      <c r="C151" s="19" t="s">
        <v>671</v>
      </c>
      <c r="D151" s="4" t="s">
        <v>3</v>
      </c>
      <c r="E151" s="5" t="s">
        <v>183</v>
      </c>
      <c r="G151" s="24"/>
      <c r="H151" s="20">
        <v>1</v>
      </c>
      <c r="I151" s="20">
        <v>0.99250000000000005</v>
      </c>
      <c r="J151" s="20">
        <v>0.94124999999999992</v>
      </c>
      <c r="K151" s="20"/>
      <c r="L151" s="20">
        <v>0.86375000000000002</v>
      </c>
      <c r="M151" s="20"/>
      <c r="N151" s="20">
        <v>0.78250000000000008</v>
      </c>
      <c r="O151" s="20"/>
      <c r="P151" s="20">
        <v>0.68374999999999997</v>
      </c>
      <c r="Q151" s="20"/>
      <c r="R151" s="20"/>
      <c r="S151" s="20">
        <v>0.57750000000000001</v>
      </c>
      <c r="T151" s="20"/>
      <c r="U151" s="20">
        <v>0.51124999999999998</v>
      </c>
      <c r="V151" s="20">
        <v>0.45875000000000005</v>
      </c>
      <c r="X151" s="21">
        <v>0</v>
      </c>
      <c r="Y151" s="21">
        <v>0.8</v>
      </c>
      <c r="Z151" s="22">
        <v>1.439826325994103E-2</v>
      </c>
      <c r="AA151" s="22">
        <v>1.2443009030007153</v>
      </c>
      <c r="AB151" s="23">
        <v>0.19633587214440429</v>
      </c>
    </row>
    <row r="152" spans="1:28">
      <c r="A152" s="19" t="s">
        <v>184</v>
      </c>
      <c r="B152" s="19" t="s">
        <v>57</v>
      </c>
      <c r="C152" s="19" t="s">
        <v>671</v>
      </c>
      <c r="D152" s="4" t="s">
        <v>3</v>
      </c>
      <c r="E152" s="5" t="s">
        <v>183</v>
      </c>
      <c r="G152" s="24"/>
      <c r="H152" s="20">
        <v>0.94965382251512054</v>
      </c>
      <c r="I152" s="20">
        <v>0.76229571245431316</v>
      </c>
      <c r="J152" s="20">
        <v>0.75518084751529513</v>
      </c>
      <c r="K152" s="20"/>
      <c r="L152" s="20">
        <v>0.67217408989341831</v>
      </c>
      <c r="M152" s="20"/>
      <c r="N152" s="20">
        <v>0.61525517038127431</v>
      </c>
      <c r="O152" s="20"/>
      <c r="P152" s="20">
        <v>0.57968084568618417</v>
      </c>
      <c r="Q152" s="20"/>
      <c r="R152" s="20"/>
      <c r="S152" s="20">
        <v>0.53936327769841552</v>
      </c>
      <c r="T152" s="20"/>
      <c r="U152" s="20">
        <v>0.51327543958868305</v>
      </c>
      <c r="V152" s="20">
        <v>0.48718760147895007</v>
      </c>
      <c r="X152" s="21">
        <v>0.39957617017835118</v>
      </c>
      <c r="Y152" s="21">
        <v>0.82122858743619176</v>
      </c>
      <c r="Z152" s="22">
        <v>0.999</v>
      </c>
      <c r="AA152" s="22">
        <v>1.0961449458725041</v>
      </c>
      <c r="AB152" s="23">
        <v>8.7711890872219533E-2</v>
      </c>
    </row>
    <row r="153" spans="1:28">
      <c r="A153" s="19" t="s">
        <v>185</v>
      </c>
      <c r="B153" s="19" t="s">
        <v>57</v>
      </c>
      <c r="C153" s="19" t="s">
        <v>671</v>
      </c>
      <c r="D153" s="4" t="s">
        <v>3</v>
      </c>
      <c r="E153" s="5" t="s">
        <v>183</v>
      </c>
      <c r="G153" s="24"/>
      <c r="H153" s="20">
        <v>0.8916077530258314</v>
      </c>
      <c r="I153" s="20">
        <v>0.53033223724185174</v>
      </c>
      <c r="J153" s="20">
        <v>0.52459770524528004</v>
      </c>
      <c r="K153" s="20"/>
      <c r="L153" s="20">
        <v>0.38696893732757387</v>
      </c>
      <c r="M153" s="20"/>
      <c r="N153" s="20">
        <v>0.3238890853652916</v>
      </c>
      <c r="O153" s="20"/>
      <c r="P153" s="20">
        <v>0.2780128293927227</v>
      </c>
      <c r="Q153" s="20"/>
      <c r="R153" s="20"/>
      <c r="S153" s="20">
        <v>0.2378711054167249</v>
      </c>
      <c r="T153" s="20"/>
      <c r="U153" s="20">
        <v>0.20919844543386931</v>
      </c>
      <c r="V153" s="20">
        <v>0.16905672145787151</v>
      </c>
      <c r="X153" s="21">
        <v>0.64451952599463103</v>
      </c>
      <c r="Y153" s="21">
        <v>0.81890167271522429</v>
      </c>
      <c r="Z153" s="22">
        <v>0.999</v>
      </c>
      <c r="AA153" s="22">
        <v>1.2269594961228423</v>
      </c>
      <c r="AB153" s="23">
        <v>0.18497717067273034</v>
      </c>
    </row>
    <row r="154" spans="1:28">
      <c r="A154" s="19" t="s">
        <v>186</v>
      </c>
      <c r="B154" s="19" t="s">
        <v>57</v>
      </c>
      <c r="C154" s="19" t="s">
        <v>671</v>
      </c>
      <c r="D154" s="4" t="s">
        <v>3</v>
      </c>
      <c r="E154" s="5" t="s">
        <v>183</v>
      </c>
      <c r="G154" s="24"/>
      <c r="H154" s="20">
        <v>0.99355929770625018</v>
      </c>
      <c r="I154" s="20">
        <v>0.9898331078965209</v>
      </c>
      <c r="J154" s="20">
        <v>0.96623390576823487</v>
      </c>
      <c r="K154" s="20"/>
      <c r="L154" s="20">
        <v>0.94139264037003911</v>
      </c>
      <c r="M154" s="20"/>
      <c r="N154" s="20">
        <v>0.92648788113112157</v>
      </c>
      <c r="O154" s="20"/>
      <c r="P154" s="20">
        <v>0.91406724843202369</v>
      </c>
      <c r="Q154" s="20"/>
      <c r="R154" s="20"/>
      <c r="S154" s="20">
        <v>0.89916248919310637</v>
      </c>
      <c r="T154" s="20"/>
      <c r="U154" s="20">
        <v>0.8917101095736476</v>
      </c>
      <c r="V154" s="20">
        <v>0.87928947687454972</v>
      </c>
      <c r="X154" s="21">
        <v>7.352139282468881E-5</v>
      </c>
      <c r="Y154" s="21">
        <v>0.80518548648026411</v>
      </c>
      <c r="Z154" s="22">
        <v>0.12945784097422175</v>
      </c>
      <c r="AA154" s="22">
        <v>1.0241393649942139</v>
      </c>
      <c r="AB154" s="23">
        <v>2.3570390729342083E-2</v>
      </c>
    </row>
    <row r="155" spans="1:28">
      <c r="A155" s="19" t="s">
        <v>188</v>
      </c>
      <c r="B155" s="19" t="s">
        <v>57</v>
      </c>
      <c r="C155" s="19" t="s">
        <v>671</v>
      </c>
      <c r="D155" s="4" t="s">
        <v>3</v>
      </c>
      <c r="E155" s="5" t="s">
        <v>183</v>
      </c>
      <c r="G155" s="24"/>
      <c r="H155" s="20">
        <v>0.94511544655259172</v>
      </c>
      <c r="I155" s="20">
        <v>0.76881725219503094</v>
      </c>
      <c r="J155" s="20">
        <v>0.7472297181920643</v>
      </c>
      <c r="K155" s="20"/>
      <c r="L155" s="20">
        <v>0.65728165984637033</v>
      </c>
      <c r="M155" s="20"/>
      <c r="N155" s="20">
        <v>0.6069107471727816</v>
      </c>
      <c r="O155" s="20"/>
      <c r="P155" s="20">
        <v>0.57452944616833157</v>
      </c>
      <c r="Q155" s="20"/>
      <c r="R155" s="20"/>
      <c r="S155" s="20">
        <v>0.52775645582857056</v>
      </c>
      <c r="T155" s="20"/>
      <c r="U155" s="20">
        <v>0.50976684415943174</v>
      </c>
      <c r="V155" s="20">
        <v>0.47738554315498177</v>
      </c>
      <c r="X155" s="21">
        <v>0.5373163290195041</v>
      </c>
      <c r="Y155" s="21">
        <v>0.81525451312035901</v>
      </c>
      <c r="Z155" s="22">
        <v>0.999</v>
      </c>
      <c r="AA155" s="22">
        <v>1.0985665546978041</v>
      </c>
      <c r="AB155" s="23">
        <v>8.9722879580034109E-2</v>
      </c>
    </row>
    <row r="156" spans="1:28">
      <c r="A156" s="19" t="s">
        <v>190</v>
      </c>
      <c r="B156" s="19" t="s">
        <v>57</v>
      </c>
      <c r="C156" s="19" t="s">
        <v>671</v>
      </c>
      <c r="D156" s="4" t="s">
        <v>3</v>
      </c>
      <c r="E156" s="5" t="s">
        <v>183</v>
      </c>
      <c r="G156" s="24"/>
      <c r="H156" s="20">
        <v>1</v>
      </c>
      <c r="I156" s="20">
        <v>0.96250000000000002</v>
      </c>
      <c r="J156" s="20">
        <v>0.96250000000000002</v>
      </c>
      <c r="K156" s="20"/>
      <c r="L156" s="20">
        <v>0.93124999999999991</v>
      </c>
      <c r="M156" s="20"/>
      <c r="N156" s="20">
        <v>0.90500000000000003</v>
      </c>
      <c r="O156" s="20"/>
      <c r="P156" s="20">
        <v>0.88250000000000006</v>
      </c>
      <c r="Q156" s="20"/>
      <c r="R156" s="20"/>
      <c r="S156" s="20">
        <v>0.86125000000000007</v>
      </c>
      <c r="T156" s="20"/>
      <c r="U156" s="20">
        <v>0.85</v>
      </c>
      <c r="V156" s="20">
        <v>0.83625000000000005</v>
      </c>
      <c r="X156" s="21">
        <v>0</v>
      </c>
      <c r="Y156" s="21">
        <v>0.8</v>
      </c>
      <c r="Z156" s="22">
        <v>0.118700538814556</v>
      </c>
      <c r="AA156" s="22">
        <v>1.0340606526706562</v>
      </c>
      <c r="AB156" s="23">
        <v>3.293873776425793E-2</v>
      </c>
    </row>
    <row r="157" spans="1:28">
      <c r="A157" s="19" t="s">
        <v>192</v>
      </c>
      <c r="B157" s="19" t="s">
        <v>59</v>
      </c>
      <c r="C157" s="19" t="s">
        <v>672</v>
      </c>
      <c r="D157" s="4" t="s">
        <v>3</v>
      </c>
      <c r="E157" s="5" t="s">
        <v>193</v>
      </c>
      <c r="G157" s="24"/>
      <c r="H157" s="20">
        <v>1</v>
      </c>
      <c r="I157" s="20">
        <v>0.79195310811468678</v>
      </c>
      <c r="J157" s="20">
        <v>0.72838322448306325</v>
      </c>
      <c r="K157" s="20"/>
      <c r="L157" s="20">
        <v>0.57234805556907831</v>
      </c>
      <c r="M157" s="20"/>
      <c r="N157" s="20">
        <v>0.41053380632494646</v>
      </c>
      <c r="O157" s="20"/>
      <c r="P157" s="20">
        <v>0.31228944071243742</v>
      </c>
      <c r="Q157" s="20"/>
      <c r="R157" s="20"/>
      <c r="S157" s="20">
        <v>0.24294047675066635</v>
      </c>
      <c r="T157" s="20"/>
      <c r="U157" s="20">
        <v>0.24294047675066635</v>
      </c>
      <c r="V157" s="20">
        <v>0.24294047675066635</v>
      </c>
      <c r="X157" s="21">
        <v>0.62696208689411626</v>
      </c>
      <c r="Y157" s="21">
        <v>0.8</v>
      </c>
      <c r="Z157" s="22">
        <v>0.11058472736937995</v>
      </c>
      <c r="AA157" s="22">
        <v>1.303419889945427</v>
      </c>
      <c r="AB157" s="23">
        <v>0.23278752479228393</v>
      </c>
    </row>
    <row r="158" spans="1:28">
      <c r="A158" s="19" t="s">
        <v>194</v>
      </c>
      <c r="B158" s="19" t="s">
        <v>59</v>
      </c>
      <c r="C158" s="19" t="s">
        <v>672</v>
      </c>
      <c r="D158" s="4" t="s">
        <v>3</v>
      </c>
      <c r="E158" s="5" t="s">
        <v>193</v>
      </c>
      <c r="G158" s="24"/>
      <c r="H158" s="20">
        <v>1</v>
      </c>
      <c r="I158" s="20">
        <v>0.88232471588032446</v>
      </c>
      <c r="J158" s="20">
        <v>0.77185404099246613</v>
      </c>
      <c r="K158" s="20"/>
      <c r="L158" s="20">
        <v>0.47166198966676354</v>
      </c>
      <c r="M158" s="20"/>
      <c r="N158" s="20">
        <v>0.26993293117589134</v>
      </c>
      <c r="O158" s="20"/>
      <c r="P158" s="20">
        <v>0.18587915680469466</v>
      </c>
      <c r="Q158" s="20"/>
      <c r="R158" s="20"/>
      <c r="S158" s="20">
        <v>0.1162346008971316</v>
      </c>
      <c r="T158" s="20"/>
      <c r="U158" s="20">
        <v>8.5014627559258496E-2</v>
      </c>
      <c r="V158" s="20">
        <v>5.8597727042596651E-2</v>
      </c>
      <c r="X158" s="21">
        <v>0.38359990063701788</v>
      </c>
      <c r="Y158" s="21">
        <v>0.8</v>
      </c>
      <c r="Z158" s="22">
        <v>4.2653255307254938E-2</v>
      </c>
      <c r="AA158" s="22">
        <v>1.6610953677316789</v>
      </c>
      <c r="AB158" s="23">
        <v>0.39798760539224343</v>
      </c>
    </row>
    <row r="159" spans="1:28">
      <c r="A159" s="19" t="s">
        <v>195</v>
      </c>
      <c r="B159" s="19" t="s">
        <v>59</v>
      </c>
      <c r="C159" s="19" t="s">
        <v>672</v>
      </c>
      <c r="D159" s="4" t="s">
        <v>3</v>
      </c>
      <c r="E159" s="5" t="s">
        <v>193</v>
      </c>
      <c r="G159" s="24"/>
      <c r="H159" s="20">
        <v>0.99308862862849334</v>
      </c>
      <c r="I159" s="20">
        <v>0.84103231108540211</v>
      </c>
      <c r="J159" s="20">
        <v>0.62773108786523257</v>
      </c>
      <c r="K159" s="20"/>
      <c r="L159" s="20">
        <v>0.38697525175533853</v>
      </c>
      <c r="M159" s="20"/>
      <c r="N159" s="20">
        <v>0.23914272081066631</v>
      </c>
      <c r="O159" s="20"/>
      <c r="P159" s="20">
        <v>0.1694502419367496</v>
      </c>
      <c r="Q159" s="20"/>
      <c r="R159" s="20"/>
      <c r="S159" s="20">
        <v>0.11242912285809037</v>
      </c>
      <c r="T159" s="20"/>
      <c r="U159" s="20">
        <v>8.2862616669156064E-2</v>
      </c>
      <c r="V159" s="20">
        <v>5.3296110480221648E-2</v>
      </c>
      <c r="X159" s="21">
        <v>0.32976382424236667</v>
      </c>
      <c r="Y159" s="21">
        <v>0.80327259496210979</v>
      </c>
      <c r="Z159" s="22">
        <v>7.2979393513379107E-2</v>
      </c>
      <c r="AA159" s="22">
        <v>1.5826622020256715</v>
      </c>
      <c r="AB159" s="23">
        <v>0.36815323022178326</v>
      </c>
    </row>
    <row r="160" spans="1:28">
      <c r="A160" s="19" t="s">
        <v>196</v>
      </c>
      <c r="B160" s="19" t="s">
        <v>59</v>
      </c>
      <c r="C160" s="19" t="s">
        <v>672</v>
      </c>
      <c r="D160" s="4" t="s">
        <v>3</v>
      </c>
      <c r="E160" s="5" t="s">
        <v>193</v>
      </c>
      <c r="G160" s="24"/>
      <c r="H160" s="20">
        <v>0.9814750195829578</v>
      </c>
      <c r="I160" s="20">
        <v>0.78857145756007119</v>
      </c>
      <c r="J160" s="20">
        <v>0.66915496678399844</v>
      </c>
      <c r="K160" s="20"/>
      <c r="L160" s="20">
        <v>0.49462317257281579</v>
      </c>
      <c r="M160" s="20"/>
      <c r="N160" s="20">
        <v>0.38439256570259484</v>
      </c>
      <c r="O160" s="20"/>
      <c r="P160" s="20">
        <v>0.33387020422041025</v>
      </c>
      <c r="Q160" s="20"/>
      <c r="R160" s="20"/>
      <c r="S160" s="20">
        <v>0.27416195883237393</v>
      </c>
      <c r="T160" s="20"/>
      <c r="U160" s="20">
        <v>0.23741842320896694</v>
      </c>
      <c r="V160" s="20">
        <v>0.19148900367970872</v>
      </c>
      <c r="X160" s="21">
        <v>0.58630798524293937</v>
      </c>
      <c r="Y160" s="21">
        <v>0.80403335827165012</v>
      </c>
      <c r="Z160" s="22">
        <v>0.15560368245125791</v>
      </c>
      <c r="AA160" s="22">
        <v>1.2893453286622996</v>
      </c>
      <c r="AB160" s="23">
        <v>0.2244125931432942</v>
      </c>
    </row>
    <row r="161" spans="1:28">
      <c r="A161" s="25" t="s">
        <v>197</v>
      </c>
      <c r="B161" s="25" t="s">
        <v>60</v>
      </c>
      <c r="C161" s="25" t="s">
        <v>673</v>
      </c>
      <c r="D161" s="4" t="s">
        <v>3</v>
      </c>
      <c r="E161" s="5" t="s">
        <v>56</v>
      </c>
      <c r="F161" s="26"/>
      <c r="G161" s="24"/>
      <c r="H161" s="20">
        <v>0.9654465239550778</v>
      </c>
      <c r="I161" s="20">
        <v>0.82787039429147924</v>
      </c>
      <c r="J161" s="20">
        <v>0.75908232945967991</v>
      </c>
      <c r="K161" s="20"/>
      <c r="L161" s="20">
        <v>0.71322361957181379</v>
      </c>
      <c r="M161" s="20"/>
      <c r="N161" s="20">
        <v>0.66977852599383525</v>
      </c>
      <c r="O161" s="20"/>
      <c r="P161" s="20">
        <v>0.62633343241585671</v>
      </c>
      <c r="Q161" s="20"/>
      <c r="R161" s="20"/>
      <c r="S161" s="20">
        <v>0.57202706544338355</v>
      </c>
      <c r="T161" s="20"/>
      <c r="U161" s="20">
        <v>0.52737516371046123</v>
      </c>
      <c r="V161" s="20">
        <v>0.50082538430169665</v>
      </c>
      <c r="X161" s="21">
        <v>0</v>
      </c>
      <c r="Y161" s="21">
        <v>0.82863212011235543</v>
      </c>
      <c r="Z161" s="22">
        <v>0.55616589563058916</v>
      </c>
      <c r="AA161" s="22">
        <v>1.0966777972298372</v>
      </c>
      <c r="AB161" s="23">
        <v>8.8155151379959773E-2</v>
      </c>
    </row>
    <row r="162" spans="1:28">
      <c r="A162" s="25" t="s">
        <v>198</v>
      </c>
      <c r="B162" s="25" t="s">
        <v>60</v>
      </c>
      <c r="C162" s="25" t="s">
        <v>673</v>
      </c>
      <c r="D162" s="4" t="s">
        <v>3</v>
      </c>
      <c r="E162" s="5" t="s">
        <v>56</v>
      </c>
      <c r="F162" s="26"/>
      <c r="G162" s="24"/>
      <c r="H162" s="20">
        <v>0.99796120606477701</v>
      </c>
      <c r="I162" s="20">
        <v>0.9717647244055766</v>
      </c>
      <c r="J162" s="20">
        <v>0.92935137314782346</v>
      </c>
      <c r="K162" s="20"/>
      <c r="L162" s="20">
        <v>0.89691763395071833</v>
      </c>
      <c r="M162" s="20"/>
      <c r="N162" s="20">
        <v>0.87196860379909891</v>
      </c>
      <c r="O162" s="20"/>
      <c r="P162" s="20">
        <v>0.84826702515506047</v>
      </c>
      <c r="Q162" s="20"/>
      <c r="R162" s="20"/>
      <c r="S162" s="20">
        <v>0.81333838294279326</v>
      </c>
      <c r="T162" s="20"/>
      <c r="U162" s="20">
        <v>0.78339954676085</v>
      </c>
      <c r="V162" s="20">
        <v>0.75096580756374476</v>
      </c>
      <c r="X162" s="21">
        <v>0</v>
      </c>
      <c r="Y162" s="21">
        <v>0.80163436728628967</v>
      </c>
      <c r="Z162" s="22">
        <v>8.8163009821041985E-2</v>
      </c>
      <c r="AA162" s="22">
        <v>1.0539482827044564</v>
      </c>
      <c r="AB162" s="23">
        <v>5.1186840559219626E-2</v>
      </c>
    </row>
    <row r="163" spans="1:28">
      <c r="A163" s="25" t="s">
        <v>199</v>
      </c>
      <c r="B163" s="25" t="s">
        <v>61</v>
      </c>
      <c r="C163" s="25" t="s">
        <v>674</v>
      </c>
      <c r="D163" s="4" t="s">
        <v>200</v>
      </c>
      <c r="E163" s="5" t="s">
        <v>201</v>
      </c>
      <c r="F163" s="26"/>
      <c r="G163" s="24"/>
      <c r="H163" s="20">
        <v>0.98684223205635069</v>
      </c>
      <c r="I163" s="20">
        <v>0.94243433161381496</v>
      </c>
      <c r="J163" s="20">
        <v>0.92146393418261741</v>
      </c>
      <c r="K163" s="20"/>
      <c r="L163" s="20">
        <v>0.88815800885071572</v>
      </c>
      <c r="M163" s="20"/>
      <c r="N163" s="20">
        <v>0.86595405862944774</v>
      </c>
      <c r="O163" s="20"/>
      <c r="P163" s="20">
        <v>0.85115142514860254</v>
      </c>
      <c r="Q163" s="20"/>
      <c r="R163" s="20"/>
      <c r="S163" s="20">
        <v>0.83264813329754594</v>
      </c>
      <c r="T163" s="20"/>
      <c r="U163" s="20">
        <v>0.82031260539684159</v>
      </c>
      <c r="V163" s="20">
        <v>0.801809313545785</v>
      </c>
      <c r="X163" s="21">
        <v>0</v>
      </c>
      <c r="Y163" s="21">
        <v>0.81066656250917157</v>
      </c>
      <c r="Z163" s="22">
        <v>0.5403030026207114</v>
      </c>
      <c r="AA163" s="22">
        <v>1.0319217867940929</v>
      </c>
      <c r="AB163" s="23">
        <v>3.0934308396826649E-2</v>
      </c>
    </row>
    <row r="164" spans="1:28">
      <c r="A164" s="25" t="s">
        <v>202</v>
      </c>
      <c r="B164" s="25" t="s">
        <v>62</v>
      </c>
      <c r="C164" s="25" t="s">
        <v>675</v>
      </c>
      <c r="D164" s="4" t="s">
        <v>3</v>
      </c>
      <c r="E164" s="5" t="s">
        <v>8</v>
      </c>
      <c r="F164" s="26"/>
      <c r="G164" s="24"/>
      <c r="H164" s="20">
        <v>1</v>
      </c>
      <c r="I164" s="20">
        <v>0.85388342081110136</v>
      </c>
      <c r="J164" s="20">
        <v>0.72815520150902613</v>
      </c>
      <c r="K164" s="20"/>
      <c r="L164" s="20">
        <v>0.48689294284828638</v>
      </c>
      <c r="M164" s="20"/>
      <c r="N164" s="20">
        <v>0.31698994379142748</v>
      </c>
      <c r="O164" s="20"/>
      <c r="P164" s="20">
        <v>0.23883456422527274</v>
      </c>
      <c r="Q164" s="20"/>
      <c r="R164" s="20"/>
      <c r="S164" s="20">
        <v>0.18106754454594071</v>
      </c>
      <c r="T164" s="20"/>
      <c r="U164" s="20">
        <v>0.14029082477229454</v>
      </c>
      <c r="V164" s="20">
        <v>0.10291216497978559</v>
      </c>
      <c r="X164" s="21">
        <v>0.50571443542755079</v>
      </c>
      <c r="Y164" s="21">
        <v>0.8</v>
      </c>
      <c r="Z164" s="22">
        <v>6.2916312777071354E-2</v>
      </c>
      <c r="AA164" s="22">
        <v>1.4800861325702295</v>
      </c>
      <c r="AB164" s="23">
        <v>0.32436364479446911</v>
      </c>
    </row>
    <row r="165" spans="1:28">
      <c r="A165" s="25" t="s">
        <v>203</v>
      </c>
      <c r="B165" s="25" t="s">
        <v>62</v>
      </c>
      <c r="C165" s="25" t="s">
        <v>675</v>
      </c>
      <c r="D165" s="4" t="s">
        <v>3</v>
      </c>
      <c r="E165" s="5" t="s">
        <v>8</v>
      </c>
      <c r="F165" s="26"/>
      <c r="G165" s="24"/>
      <c r="H165" s="20">
        <v>0.96995407868990169</v>
      </c>
      <c r="I165" s="20">
        <v>0.74798117343728809</v>
      </c>
      <c r="J165" s="20">
        <v>0.49112681164497829</v>
      </c>
      <c r="K165" s="20"/>
      <c r="L165" s="20">
        <v>0.39916660804032439</v>
      </c>
      <c r="M165" s="20"/>
      <c r="N165" s="20">
        <v>0.29452223842123509</v>
      </c>
      <c r="O165" s="20"/>
      <c r="P165" s="20">
        <v>0.2247593253418422</v>
      </c>
      <c r="Q165" s="20"/>
      <c r="R165" s="20"/>
      <c r="S165" s="20">
        <v>0.17085161978049315</v>
      </c>
      <c r="T165" s="20"/>
      <c r="U165" s="20">
        <v>0.13279912173718794</v>
      </c>
      <c r="V165" s="20">
        <v>0.10425974820470905</v>
      </c>
      <c r="X165" s="21">
        <v>0.49412129182602704</v>
      </c>
      <c r="Y165" s="21">
        <v>0.80947509557219766</v>
      </c>
      <c r="Z165" s="22">
        <v>0.18707796484295783</v>
      </c>
      <c r="AA165" s="22">
        <v>1.3773091053260436</v>
      </c>
      <c r="AB165" s="23">
        <v>0.27394657006694589</v>
      </c>
    </row>
    <row r="166" spans="1:28">
      <c r="A166" s="25" t="s">
        <v>205</v>
      </c>
      <c r="B166" s="25" t="s">
        <v>63</v>
      </c>
      <c r="C166" s="25" t="s">
        <v>676</v>
      </c>
      <c r="D166" s="4" t="s">
        <v>3</v>
      </c>
      <c r="E166" s="5" t="s">
        <v>56</v>
      </c>
      <c r="F166" s="4" t="s">
        <v>677</v>
      </c>
      <c r="G166" s="24"/>
      <c r="H166" s="20">
        <v>0.9212728954986612</v>
      </c>
      <c r="I166" s="20">
        <v>0.73232784469544809</v>
      </c>
      <c r="J166" s="20">
        <v>0.5921935986830652</v>
      </c>
      <c r="K166" s="20"/>
      <c r="L166" s="20">
        <v>0.51819012045180668</v>
      </c>
      <c r="M166" s="20"/>
      <c r="N166" s="20">
        <v>0.47567748402108367</v>
      </c>
      <c r="O166" s="20"/>
      <c r="P166" s="20">
        <v>0.44261210013052155</v>
      </c>
      <c r="Q166" s="20"/>
      <c r="R166" s="20"/>
      <c r="S166" s="20">
        <v>0.39695037951974504</v>
      </c>
      <c r="T166" s="20"/>
      <c r="U166" s="20">
        <v>0.36545953771920953</v>
      </c>
      <c r="V166" s="20">
        <v>0.29460514366800467</v>
      </c>
      <c r="X166" s="21">
        <v>0.21489471679795188</v>
      </c>
      <c r="Y166" s="21">
        <v>0.85000000000000009</v>
      </c>
      <c r="Z166" s="22">
        <v>0.86464194580840692</v>
      </c>
      <c r="AA166" s="22">
        <v>1.154146170228493</v>
      </c>
      <c r="AB166" s="23">
        <v>0.1335586203937893</v>
      </c>
    </row>
    <row r="167" spans="1:28">
      <c r="A167" s="25" t="s">
        <v>206</v>
      </c>
      <c r="B167" s="25" t="s">
        <v>64</v>
      </c>
      <c r="C167" s="25" t="s">
        <v>678</v>
      </c>
      <c r="D167" s="4" t="s">
        <v>3</v>
      </c>
      <c r="E167" s="5" t="s">
        <v>56</v>
      </c>
      <c r="F167" s="26"/>
      <c r="G167" s="24"/>
      <c r="H167" s="20">
        <v>0.97616376328435805</v>
      </c>
      <c r="I167" s="20">
        <v>0.69759122258175921</v>
      </c>
      <c r="J167" s="20">
        <v>0.47871279774400266</v>
      </c>
      <c r="K167" s="20"/>
      <c r="L167" s="20">
        <v>0.29963045014947493</v>
      </c>
      <c r="M167" s="20"/>
      <c r="N167" s="20">
        <v>0.21340561612247996</v>
      </c>
      <c r="O167" s="20"/>
      <c r="P167" s="20">
        <v>0.17029319910898244</v>
      </c>
      <c r="Q167" s="20"/>
      <c r="R167" s="20"/>
      <c r="S167" s="20">
        <v>0.12054810255494688</v>
      </c>
      <c r="T167" s="20"/>
      <c r="U167" s="20">
        <v>8.4068365081987825E-2</v>
      </c>
      <c r="V167" s="20">
        <v>4.7588627609028038E-2</v>
      </c>
      <c r="X167" s="21">
        <v>0.50565025573203937</v>
      </c>
      <c r="Y167" s="21">
        <v>0.8071875134536376</v>
      </c>
      <c r="Z167" s="22">
        <v>0.16850337929379341</v>
      </c>
      <c r="AA167" s="22">
        <v>1.4785449708387131</v>
      </c>
      <c r="AB167" s="23">
        <v>0.32365939506544439</v>
      </c>
    </row>
    <row r="168" spans="1:28">
      <c r="A168" s="25" t="s">
        <v>207</v>
      </c>
      <c r="B168" s="25" t="s">
        <v>65</v>
      </c>
      <c r="C168" s="25" t="s">
        <v>679</v>
      </c>
      <c r="D168" s="4" t="s">
        <v>3</v>
      </c>
      <c r="E168" s="5" t="s">
        <v>56</v>
      </c>
      <c r="F168" s="26"/>
      <c r="G168" s="24"/>
      <c r="H168" s="20">
        <v>0.98014444006633128</v>
      </c>
      <c r="I168" s="20">
        <v>0.80588309574341943</v>
      </c>
      <c r="J168" s="20">
        <v>0.7258170726761356</v>
      </c>
      <c r="K168" s="20"/>
      <c r="L168" s="20">
        <v>0.58452409079269407</v>
      </c>
      <c r="M168" s="20"/>
      <c r="N168" s="20">
        <v>0.48561900347428466</v>
      </c>
      <c r="O168" s="20"/>
      <c r="P168" s="20">
        <v>0.43381157678368926</v>
      </c>
      <c r="Q168" s="20"/>
      <c r="R168" s="20"/>
      <c r="S168" s="20">
        <v>0.37258461796753101</v>
      </c>
      <c r="T168" s="20"/>
      <c r="U168" s="20">
        <v>0.325486957339717</v>
      </c>
      <c r="V168" s="20">
        <v>0.31606742521415421</v>
      </c>
      <c r="X168" s="21">
        <v>0.59189105637074946</v>
      </c>
      <c r="Y168" s="21">
        <v>0.804215827212858</v>
      </c>
      <c r="Z168" s="22">
        <v>0.19345286174919216</v>
      </c>
      <c r="AA168" s="22">
        <v>1.2062001935860807</v>
      </c>
      <c r="AB168" s="23">
        <v>0.17095022425177975</v>
      </c>
    </row>
    <row r="169" spans="1:28">
      <c r="A169" s="25" t="s">
        <v>208</v>
      </c>
      <c r="B169" s="25" t="s">
        <v>65</v>
      </c>
      <c r="C169" s="25" t="s">
        <v>679</v>
      </c>
      <c r="D169" s="4" t="s">
        <v>3</v>
      </c>
      <c r="E169" s="5" t="s">
        <v>56</v>
      </c>
      <c r="F169" s="26"/>
      <c r="G169" s="24"/>
      <c r="H169" s="20">
        <v>0.96490787389220611</v>
      </c>
      <c r="I169" s="20">
        <v>0.80337376518439407</v>
      </c>
      <c r="J169" s="20">
        <v>0.72627794057384776</v>
      </c>
      <c r="K169" s="20"/>
      <c r="L169" s="20">
        <v>0.61981227801642624</v>
      </c>
      <c r="M169" s="20"/>
      <c r="N169" s="20">
        <v>0.55740137237931697</v>
      </c>
      <c r="O169" s="20"/>
      <c r="P169" s="20">
        <v>0.5096753857156453</v>
      </c>
      <c r="Q169" s="20"/>
      <c r="R169" s="20"/>
      <c r="S169" s="20">
        <v>0.45460693956525478</v>
      </c>
      <c r="T169" s="20"/>
      <c r="U169" s="20">
        <v>0.42523710161837985</v>
      </c>
      <c r="V169" s="20">
        <v>0.3995384934148643</v>
      </c>
      <c r="X169" s="21">
        <v>0.53717039211791029</v>
      </c>
      <c r="Y169" s="21">
        <v>0.80955868429952382</v>
      </c>
      <c r="Z169" s="22">
        <v>0.38024121577438913</v>
      </c>
      <c r="AA169" s="22">
        <v>1.1432686504043155</v>
      </c>
      <c r="AB169" s="23">
        <v>0.12531494706309732</v>
      </c>
    </row>
    <row r="170" spans="1:28">
      <c r="A170" s="25" t="s">
        <v>209</v>
      </c>
      <c r="B170" s="25" t="s">
        <v>66</v>
      </c>
      <c r="C170" s="25" t="s">
        <v>680</v>
      </c>
      <c r="D170" s="4" t="s">
        <v>3</v>
      </c>
      <c r="E170" s="5" t="s">
        <v>56</v>
      </c>
      <c r="F170" s="26"/>
      <c r="G170" s="24"/>
      <c r="H170" s="20">
        <v>0.9518284377925238</v>
      </c>
      <c r="I170" s="20">
        <v>0.71511148387607715</v>
      </c>
      <c r="J170" s="20">
        <v>0.61395039245879224</v>
      </c>
      <c r="K170" s="20"/>
      <c r="L170" s="20">
        <v>0.51885896652654451</v>
      </c>
      <c r="M170" s="20"/>
      <c r="N170" s="20">
        <v>0.40353532231083966</v>
      </c>
      <c r="O170" s="20"/>
      <c r="P170" s="20">
        <v>0.35295477660219715</v>
      </c>
      <c r="Q170" s="20"/>
      <c r="R170" s="20"/>
      <c r="S170" s="20">
        <v>0.30642067455024619</v>
      </c>
      <c r="T170" s="20"/>
      <c r="U170" s="20">
        <v>0.28618845626678929</v>
      </c>
      <c r="V170" s="20">
        <v>0.2619097943266408</v>
      </c>
      <c r="X170" s="21">
        <v>0.32954815707440582</v>
      </c>
      <c r="Y170" s="21">
        <v>0.82380933298197168</v>
      </c>
      <c r="Z170" s="22">
        <v>0.40500636554051067</v>
      </c>
      <c r="AA170" s="22">
        <v>1.210577354451037</v>
      </c>
      <c r="AB170" s="23">
        <v>0.17394787179587379</v>
      </c>
    </row>
    <row r="171" spans="1:28">
      <c r="A171" s="25" t="s">
        <v>210</v>
      </c>
      <c r="B171" s="25" t="s">
        <v>66</v>
      </c>
      <c r="C171" s="25" t="s">
        <v>680</v>
      </c>
      <c r="D171" s="4" t="s">
        <v>3</v>
      </c>
      <c r="E171" s="5" t="s">
        <v>56</v>
      </c>
      <c r="F171" s="26"/>
      <c r="G171" s="24"/>
      <c r="H171" s="20">
        <v>0.98533475166984419</v>
      </c>
      <c r="I171" s="20">
        <v>0.83445190093905253</v>
      </c>
      <c r="J171" s="20">
        <v>0.60184083939574928</v>
      </c>
      <c r="K171" s="20"/>
      <c r="L171" s="20">
        <v>0.40695049053514376</v>
      </c>
      <c r="M171" s="20"/>
      <c r="N171" s="20">
        <v>0.26864121069858482</v>
      </c>
      <c r="O171" s="20"/>
      <c r="P171" s="20">
        <v>0.20891674895097984</v>
      </c>
      <c r="Q171" s="20"/>
      <c r="R171" s="20"/>
      <c r="S171" s="20">
        <v>0.14919228720337482</v>
      </c>
      <c r="T171" s="20"/>
      <c r="U171" s="20">
        <v>0.10832818179711913</v>
      </c>
      <c r="V171" s="20">
        <v>6.7464076390862715E-2</v>
      </c>
      <c r="X171" s="21">
        <v>0.48653781492676584</v>
      </c>
      <c r="Y171" s="21">
        <v>0.80466542033397459</v>
      </c>
      <c r="Z171" s="22">
        <v>8.9297085811132229E-2</v>
      </c>
      <c r="AA171" s="22">
        <v>1.4938379375992665</v>
      </c>
      <c r="AB171" s="23">
        <v>0.3305833418536076</v>
      </c>
    </row>
    <row r="172" spans="1:28">
      <c r="A172" s="25" t="s">
        <v>211</v>
      </c>
      <c r="B172" s="25" t="s">
        <v>67</v>
      </c>
      <c r="C172" s="25" t="s">
        <v>681</v>
      </c>
      <c r="D172" s="4" t="s">
        <v>3</v>
      </c>
      <c r="E172" s="5" t="s">
        <v>56</v>
      </c>
      <c r="F172" s="26"/>
      <c r="G172" s="24"/>
      <c r="H172" s="20">
        <v>0.97328753661239809</v>
      </c>
      <c r="I172" s="20">
        <v>0.72550512698620995</v>
      </c>
      <c r="J172" s="20">
        <v>0.53737403819595608</v>
      </c>
      <c r="K172" s="20"/>
      <c r="L172" s="20">
        <v>0.37906860982366908</v>
      </c>
      <c r="M172" s="20"/>
      <c r="N172" s="20">
        <v>0.27812022071670356</v>
      </c>
      <c r="O172" s="20"/>
      <c r="P172" s="20">
        <v>0.22994030773383362</v>
      </c>
      <c r="Q172" s="20"/>
      <c r="R172" s="20"/>
      <c r="S172" s="20">
        <v>0.1748775500391252</v>
      </c>
      <c r="T172" s="20"/>
      <c r="U172" s="20">
        <v>0.14046332647993237</v>
      </c>
      <c r="V172" s="20">
        <v>0.10146053977951383</v>
      </c>
      <c r="X172" s="21">
        <v>0.37577677078563143</v>
      </c>
      <c r="Y172" s="21">
        <v>0.81164306235544859</v>
      </c>
      <c r="Z172" s="22">
        <v>0.18576289488701517</v>
      </c>
      <c r="AA172" s="22">
        <v>1.3775645376232502</v>
      </c>
      <c r="AB172" s="23">
        <v>0.27408119715006063</v>
      </c>
    </row>
    <row r="173" spans="1:28">
      <c r="A173" s="25" t="s">
        <v>212</v>
      </c>
      <c r="B173" s="25" t="s">
        <v>67</v>
      </c>
      <c r="C173" s="25" t="s">
        <v>681</v>
      </c>
      <c r="D173" s="4" t="s">
        <v>3</v>
      </c>
      <c r="E173" s="5" t="s">
        <v>56</v>
      </c>
      <c r="F173" s="26"/>
      <c r="G173" s="24"/>
      <c r="H173" s="20">
        <v>0.99935220521899126</v>
      </c>
      <c r="I173" s="20">
        <v>0.72625422685397367</v>
      </c>
      <c r="J173" s="20">
        <v>0.48466755368491943</v>
      </c>
      <c r="K173" s="20"/>
      <c r="L173" s="20">
        <v>0.23957962438298067</v>
      </c>
      <c r="M173" s="20"/>
      <c r="N173" s="20">
        <v>9.9529379067586854E-2</v>
      </c>
      <c r="O173" s="20"/>
      <c r="P173" s="20">
        <v>4.0008024808544491E-2</v>
      </c>
      <c r="Q173" s="20"/>
      <c r="R173" s="20"/>
      <c r="S173" s="20">
        <v>4.0008024808544491E-2</v>
      </c>
      <c r="T173" s="20"/>
      <c r="U173" s="20">
        <v>4.0008024808544491E-2</v>
      </c>
      <c r="V173" s="20">
        <v>3.6506768675659648E-2</v>
      </c>
      <c r="X173" s="21">
        <v>0.51457323677843014</v>
      </c>
      <c r="Y173" s="21">
        <v>0.80018501782115414</v>
      </c>
      <c r="Z173" s="22">
        <v>9.659297644923831E-2</v>
      </c>
      <c r="AA173" s="22">
        <v>1.7869242654074478</v>
      </c>
      <c r="AB173" s="23">
        <v>0.44037919269511749</v>
      </c>
    </row>
    <row r="174" spans="1:28">
      <c r="A174" s="25" t="s">
        <v>213</v>
      </c>
      <c r="B174" s="25" t="s">
        <v>68</v>
      </c>
      <c r="C174" s="25" t="s">
        <v>682</v>
      </c>
      <c r="D174" s="4" t="s">
        <v>3</v>
      </c>
      <c r="E174" s="5" t="s">
        <v>10</v>
      </c>
      <c r="F174" s="26"/>
      <c r="G174" s="24"/>
      <c r="H174" s="20">
        <v>0.93089962020597361</v>
      </c>
      <c r="I174" s="20">
        <v>0.61471408048334208</v>
      </c>
      <c r="J174" s="20">
        <v>0.46294502141647881</v>
      </c>
      <c r="K174" s="20"/>
      <c r="L174" s="20">
        <v>0.35417719575189371</v>
      </c>
      <c r="M174" s="20"/>
      <c r="N174" s="20">
        <v>0.27070421326511895</v>
      </c>
      <c r="O174" s="20"/>
      <c r="P174" s="20">
        <v>0.22517349554506025</v>
      </c>
      <c r="Q174" s="20"/>
      <c r="R174" s="20"/>
      <c r="S174" s="20">
        <v>0.17964277782500127</v>
      </c>
      <c r="T174" s="20"/>
      <c r="U174" s="20">
        <v>0.14675948169384742</v>
      </c>
      <c r="V174" s="20">
        <v>0.13158257578716109</v>
      </c>
      <c r="X174" s="21">
        <v>0.43198047378186966</v>
      </c>
      <c r="Y174" s="21">
        <v>0.82731797121977957</v>
      </c>
      <c r="Z174" s="22">
        <v>0.45235100743125367</v>
      </c>
      <c r="AA174" s="22">
        <v>1.3069927329858875</v>
      </c>
      <c r="AB174" s="23">
        <v>0.23488480481796392</v>
      </c>
    </row>
    <row r="175" spans="1:28">
      <c r="A175" s="25" t="s">
        <v>214</v>
      </c>
      <c r="B175" s="25" t="s">
        <v>69</v>
      </c>
      <c r="C175" s="25" t="s">
        <v>683</v>
      </c>
      <c r="D175" s="4" t="s">
        <v>3</v>
      </c>
      <c r="E175" s="5" t="s">
        <v>10</v>
      </c>
      <c r="F175" s="26"/>
      <c r="G175" s="24"/>
      <c r="H175" s="20">
        <v>0.95223905701221079</v>
      </c>
      <c r="I175" s="20">
        <v>0.66689799467075195</v>
      </c>
      <c r="J175" s="20">
        <v>0.51213674051945235</v>
      </c>
      <c r="K175" s="20"/>
      <c r="L175" s="20">
        <v>0.40815652288654775</v>
      </c>
      <c r="M175" s="20"/>
      <c r="N175" s="20">
        <v>0.29208558227307285</v>
      </c>
      <c r="O175" s="20"/>
      <c r="P175" s="20">
        <v>0.24130454575467761</v>
      </c>
      <c r="Q175" s="20"/>
      <c r="R175" s="20"/>
      <c r="S175" s="20">
        <v>0.19535979842851059</v>
      </c>
      <c r="T175" s="20"/>
      <c r="U175" s="20">
        <v>0.17359649706348404</v>
      </c>
      <c r="V175" s="20">
        <v>0.14941505110234343</v>
      </c>
      <c r="X175" s="21">
        <v>0.40621086987831401</v>
      </c>
      <c r="Y175" s="21">
        <v>0.81975106991721702</v>
      </c>
      <c r="Z175" s="22">
        <v>0.32741529470606062</v>
      </c>
      <c r="AA175" s="22">
        <v>1.3048635713900691</v>
      </c>
      <c r="AB175" s="23">
        <v>0.2336363571444473</v>
      </c>
    </row>
    <row r="176" spans="1:28">
      <c r="A176" s="25" t="s">
        <v>215</v>
      </c>
      <c r="B176" s="25" t="s">
        <v>69</v>
      </c>
      <c r="C176" s="25" t="s">
        <v>683</v>
      </c>
      <c r="D176" s="4" t="s">
        <v>3</v>
      </c>
      <c r="E176" s="5" t="s">
        <v>10</v>
      </c>
      <c r="F176" s="26"/>
      <c r="G176" s="24"/>
      <c r="H176" s="20">
        <v>0.95881345365727932</v>
      </c>
      <c r="I176" s="20">
        <v>0.64865838037718471</v>
      </c>
      <c r="J176" s="20">
        <v>0.44088459342255842</v>
      </c>
      <c r="K176" s="20"/>
      <c r="L176" s="20">
        <v>0.30537994975649757</v>
      </c>
      <c r="M176" s="20"/>
      <c r="N176" s="20">
        <v>0.23009959216424153</v>
      </c>
      <c r="O176" s="20"/>
      <c r="P176" s="20">
        <v>0.18794259191257814</v>
      </c>
      <c r="Q176" s="20"/>
      <c r="R176" s="20"/>
      <c r="S176" s="20">
        <v>0.13976316305353428</v>
      </c>
      <c r="T176" s="20"/>
      <c r="U176" s="20">
        <v>0.10362859140925137</v>
      </c>
      <c r="V176" s="20">
        <v>6.4482805461278575E-2</v>
      </c>
      <c r="X176" s="21">
        <v>0.48158578003489999</v>
      </c>
      <c r="Y176" s="21">
        <v>0.81367772007865624</v>
      </c>
      <c r="Z176" s="22">
        <v>0.26028811511090794</v>
      </c>
      <c r="AA176" s="22">
        <v>1.4053152273542298</v>
      </c>
      <c r="AB176" s="23">
        <v>0.28841587955843329</v>
      </c>
    </row>
    <row r="177" spans="1:28">
      <c r="A177" s="25" t="s">
        <v>216</v>
      </c>
      <c r="B177" s="25" t="s">
        <v>71</v>
      </c>
      <c r="C177" s="25" t="s">
        <v>684</v>
      </c>
      <c r="D177" s="4" t="s">
        <v>3</v>
      </c>
      <c r="E177" s="5" t="s">
        <v>113</v>
      </c>
      <c r="F177" s="26"/>
      <c r="G177" s="24"/>
      <c r="H177" s="20">
        <v>1</v>
      </c>
      <c r="I177" s="20">
        <v>0.97</v>
      </c>
      <c r="J177" s="20">
        <v>0.96250000000000002</v>
      </c>
      <c r="K177" s="20"/>
      <c r="L177" s="20">
        <v>0.94874999999999998</v>
      </c>
      <c r="M177" s="20"/>
      <c r="N177" s="20">
        <v>0.91749999999999998</v>
      </c>
      <c r="O177" s="20"/>
      <c r="P177" s="20">
        <v>0.87250000000000005</v>
      </c>
      <c r="Q177" s="20"/>
      <c r="R177" s="20"/>
      <c r="S177" s="20">
        <v>0.79625000000000001</v>
      </c>
      <c r="T177" s="20"/>
      <c r="U177" s="20">
        <v>0.75125000000000008</v>
      </c>
      <c r="V177" s="20">
        <v>0.70750000000000002</v>
      </c>
      <c r="X177" s="21">
        <v>0</v>
      </c>
      <c r="Y177" s="21">
        <v>0.8</v>
      </c>
      <c r="Z177" s="22">
        <v>7.1501536884264099E-3</v>
      </c>
      <c r="AA177" s="22">
        <v>1.1374112200842565</v>
      </c>
      <c r="AB177" s="23">
        <v>0.12081050165311147</v>
      </c>
    </row>
    <row r="178" spans="1:28">
      <c r="A178" s="25" t="s">
        <v>217</v>
      </c>
      <c r="B178" s="25" t="s">
        <v>71</v>
      </c>
      <c r="C178" s="25" t="s">
        <v>684</v>
      </c>
      <c r="D178" s="4" t="s">
        <v>3</v>
      </c>
      <c r="E178" s="5" t="s">
        <v>113</v>
      </c>
      <c r="F178" s="26"/>
      <c r="G178" s="24"/>
      <c r="H178" s="20">
        <v>0.98276619115915254</v>
      </c>
      <c r="I178" s="20">
        <v>0.86665910960298209</v>
      </c>
      <c r="J178" s="20">
        <v>0.73765124120723724</v>
      </c>
      <c r="K178" s="20"/>
      <c r="L178" s="20">
        <v>0.57854153685248566</v>
      </c>
      <c r="M178" s="20"/>
      <c r="N178" s="20">
        <v>0.49253629125532239</v>
      </c>
      <c r="O178" s="20"/>
      <c r="P178" s="20">
        <v>0.43663288161716624</v>
      </c>
      <c r="Q178" s="20"/>
      <c r="R178" s="20"/>
      <c r="S178" s="20">
        <v>0.35922816057971929</v>
      </c>
      <c r="T178" s="20"/>
      <c r="U178" s="20">
        <v>0.31622553778113766</v>
      </c>
      <c r="V178" s="20">
        <v>0.26892265270269783</v>
      </c>
      <c r="X178" s="21">
        <v>0.57146366263232484</v>
      </c>
      <c r="Y178" s="21">
        <v>0.80400761807519705</v>
      </c>
      <c r="Z178" s="22">
        <v>0.11861041535071794</v>
      </c>
      <c r="AA178" s="22">
        <v>1.2413889980077413</v>
      </c>
      <c r="AB178" s="23">
        <v>0.19445073091121112</v>
      </c>
    </row>
    <row r="179" spans="1:28">
      <c r="A179" s="19" t="s">
        <v>218</v>
      </c>
      <c r="B179" s="19" t="s">
        <v>72</v>
      </c>
      <c r="C179" s="19" t="s">
        <v>685</v>
      </c>
      <c r="D179" s="4" t="s">
        <v>219</v>
      </c>
      <c r="E179" s="5" t="s">
        <v>220</v>
      </c>
      <c r="G179" s="24"/>
      <c r="H179" s="20">
        <v>0.99970675628158889</v>
      </c>
      <c r="I179" s="20">
        <v>0.91848058233370988</v>
      </c>
      <c r="J179" s="20">
        <v>0.88349084586385429</v>
      </c>
      <c r="K179" s="20"/>
      <c r="L179" s="20">
        <v>0.83725440838583076</v>
      </c>
      <c r="M179" s="20"/>
      <c r="N179" s="20">
        <v>0.79226760435315924</v>
      </c>
      <c r="O179" s="20"/>
      <c r="P179" s="20">
        <v>0.76352603511006367</v>
      </c>
      <c r="Q179" s="20"/>
      <c r="R179" s="20"/>
      <c r="S179" s="20">
        <v>0.71853923107739204</v>
      </c>
      <c r="T179" s="20"/>
      <c r="U179" s="20">
        <v>0.67480206049007252</v>
      </c>
      <c r="V179" s="20">
        <v>0.62481672267599309</v>
      </c>
      <c r="X179" s="21">
        <v>0</v>
      </c>
      <c r="Y179" s="21">
        <v>0.80023466378841079</v>
      </c>
      <c r="Z179" s="22">
        <v>0.14474384195975681</v>
      </c>
      <c r="AA179" s="22">
        <v>1.0779017496238188</v>
      </c>
      <c r="AB179" s="23">
        <v>7.2271660799331672E-2</v>
      </c>
    </row>
    <row r="180" spans="1:28">
      <c r="A180" s="19" t="s">
        <v>222</v>
      </c>
      <c r="B180" s="19" t="s">
        <v>72</v>
      </c>
      <c r="C180" s="19" t="s">
        <v>685</v>
      </c>
      <c r="D180" s="4" t="s">
        <v>219</v>
      </c>
      <c r="E180" s="5" t="s">
        <v>220</v>
      </c>
      <c r="G180" s="24"/>
      <c r="H180" s="20">
        <v>0.95790932676965601</v>
      </c>
      <c r="I180" s="20">
        <v>0.66158490785822155</v>
      </c>
      <c r="J180" s="20">
        <v>0.43981953628579323</v>
      </c>
      <c r="K180" s="20"/>
      <c r="L180" s="20">
        <v>0.32320153916580935</v>
      </c>
      <c r="M180" s="20"/>
      <c r="N180" s="20">
        <v>0.24481895093762354</v>
      </c>
      <c r="O180" s="20"/>
      <c r="P180" s="20">
        <v>0.19893646026746592</v>
      </c>
      <c r="Q180" s="20"/>
      <c r="R180" s="20"/>
      <c r="S180" s="20">
        <v>0.14731865826353871</v>
      </c>
      <c r="T180" s="20"/>
      <c r="U180" s="20">
        <v>0.1109950198163307</v>
      </c>
      <c r="V180" s="20">
        <v>7.2759610924532675E-2</v>
      </c>
      <c r="X180" s="21">
        <v>0.2989412408375523</v>
      </c>
      <c r="Y180" s="21">
        <v>0.82201659375447311</v>
      </c>
      <c r="Z180" s="22">
        <v>0.26394359884745583</v>
      </c>
      <c r="AA180" s="22">
        <v>1.3901416361405174</v>
      </c>
      <c r="AB180" s="23">
        <v>0.28064883893678394</v>
      </c>
    </row>
    <row r="181" spans="1:28">
      <c r="A181" s="19" t="s">
        <v>224</v>
      </c>
      <c r="B181" s="19" t="s">
        <v>72</v>
      </c>
      <c r="C181" s="19" t="s">
        <v>685</v>
      </c>
      <c r="D181" s="4" t="s">
        <v>219</v>
      </c>
      <c r="E181" s="5" t="s">
        <v>220</v>
      </c>
      <c r="G181" s="24"/>
      <c r="H181" s="20">
        <v>0.88385434573742527</v>
      </c>
      <c r="I181" s="20">
        <v>0.60376424467482392</v>
      </c>
      <c r="J181" s="20">
        <v>0.47135801508159408</v>
      </c>
      <c r="K181" s="20"/>
      <c r="L181" s="20">
        <v>0.38987725840883752</v>
      </c>
      <c r="M181" s="20"/>
      <c r="N181" s="20">
        <v>0.33385923819631719</v>
      </c>
      <c r="O181" s="20"/>
      <c r="P181" s="20">
        <v>0.30330395444403341</v>
      </c>
      <c r="Q181" s="20"/>
      <c r="R181" s="20"/>
      <c r="S181" s="20">
        <v>0.25492475516958402</v>
      </c>
      <c r="T181" s="20"/>
      <c r="U181" s="20">
        <v>0.22182319777127654</v>
      </c>
      <c r="V181" s="20">
        <v>0.17089772485080354</v>
      </c>
      <c r="X181" s="21">
        <v>0.45288320557467049</v>
      </c>
      <c r="Y181" s="21">
        <v>0.84561397179126918</v>
      </c>
      <c r="Z181" s="22">
        <v>0.999</v>
      </c>
      <c r="AA181" s="22">
        <v>1.2204473985141462</v>
      </c>
      <c r="AB181" s="23">
        <v>0.18062834890101243</v>
      </c>
    </row>
    <row r="182" spans="1:28">
      <c r="A182" s="19" t="s">
        <v>225</v>
      </c>
      <c r="B182" s="19" t="s">
        <v>73</v>
      </c>
      <c r="C182" s="19" t="s">
        <v>686</v>
      </c>
      <c r="D182" s="4" t="s">
        <v>219</v>
      </c>
      <c r="E182" s="5" t="s">
        <v>226</v>
      </c>
      <c r="G182" s="24"/>
      <c r="H182" s="20">
        <v>0.96596754858132194</v>
      </c>
      <c r="I182" s="20">
        <v>0.89248505046328119</v>
      </c>
      <c r="J182" s="20">
        <v>0.50302781043766565</v>
      </c>
      <c r="K182" s="20"/>
      <c r="L182" s="20">
        <v>0.3903546466566698</v>
      </c>
      <c r="M182" s="20"/>
      <c r="N182" s="20">
        <v>0.285029732687478</v>
      </c>
      <c r="O182" s="20"/>
      <c r="P182" s="20">
        <v>0.20419898475763329</v>
      </c>
      <c r="Q182" s="20"/>
      <c r="R182" s="20"/>
      <c r="S182" s="20">
        <v>0.13071648663959251</v>
      </c>
      <c r="T182" s="20"/>
      <c r="U182" s="20">
        <v>7.1930488145160038E-2</v>
      </c>
      <c r="V182" s="20">
        <v>4.4986905501878421E-2</v>
      </c>
      <c r="X182" s="21">
        <v>0.40563362433748007</v>
      </c>
      <c r="Y182" s="21">
        <v>0.81389410497340842</v>
      </c>
      <c r="Z182" s="22">
        <v>9.0208714771303225E-2</v>
      </c>
      <c r="AA182" s="22">
        <v>1.5263613189385878</v>
      </c>
      <c r="AB182" s="23">
        <v>0.34484712918734917</v>
      </c>
    </row>
    <row r="183" spans="1:28">
      <c r="A183" s="19" t="s">
        <v>227</v>
      </c>
      <c r="B183" s="19" t="s">
        <v>73</v>
      </c>
      <c r="C183" s="19" t="s">
        <v>686</v>
      </c>
      <c r="D183" s="4" t="s">
        <v>219</v>
      </c>
      <c r="E183" s="5" t="s">
        <v>226</v>
      </c>
      <c r="G183" s="24"/>
      <c r="H183" s="20">
        <v>0.97036834821068718</v>
      </c>
      <c r="I183" s="20">
        <v>0.78950788989584064</v>
      </c>
      <c r="J183" s="20">
        <v>0.67535825636925706</v>
      </c>
      <c r="K183" s="20"/>
      <c r="L183" s="20">
        <v>0.56565601116189101</v>
      </c>
      <c r="M183" s="20"/>
      <c r="N183" s="20">
        <v>0.47522578200446774</v>
      </c>
      <c r="O183" s="20"/>
      <c r="P183" s="20">
        <v>0.4129623455354221</v>
      </c>
      <c r="Q183" s="20"/>
      <c r="R183" s="20"/>
      <c r="S183" s="20">
        <v>0.35811122293173914</v>
      </c>
      <c r="T183" s="20"/>
      <c r="U183" s="20">
        <v>0.32697950469721632</v>
      </c>
      <c r="V183" s="20">
        <v>0.29881271200883858</v>
      </c>
      <c r="X183" s="21">
        <v>0.14543493041681782</v>
      </c>
      <c r="Y183" s="21">
        <v>0.81998812538671639</v>
      </c>
      <c r="Z183" s="22">
        <v>0.25769595031913717</v>
      </c>
      <c r="AA183" s="22">
        <v>1.201096698539001</v>
      </c>
      <c r="AB183" s="23">
        <v>0.16742756747530196</v>
      </c>
    </row>
    <row r="184" spans="1:28">
      <c r="A184" s="19" t="s">
        <v>228</v>
      </c>
      <c r="B184" s="19" t="s">
        <v>73</v>
      </c>
      <c r="C184" s="19" t="s">
        <v>686</v>
      </c>
      <c r="D184" s="4" t="s">
        <v>219</v>
      </c>
      <c r="E184" s="5" t="s">
        <v>226</v>
      </c>
      <c r="G184" s="24"/>
      <c r="H184" s="20">
        <v>0.98997104372386979</v>
      </c>
      <c r="I184" s="20">
        <v>0.86008421258343881</v>
      </c>
      <c r="J184" s="20">
        <v>0.72834185528385909</v>
      </c>
      <c r="K184" s="20"/>
      <c r="L184" s="20">
        <v>0.58361081487023625</v>
      </c>
      <c r="M184" s="20"/>
      <c r="N184" s="20">
        <v>0.46300161452555044</v>
      </c>
      <c r="O184" s="20"/>
      <c r="P184" s="20">
        <v>0.37393635888639792</v>
      </c>
      <c r="Q184" s="20"/>
      <c r="R184" s="20"/>
      <c r="S184" s="20">
        <v>0.29971531252043737</v>
      </c>
      <c r="T184" s="20"/>
      <c r="U184" s="20">
        <v>0.2588937370191593</v>
      </c>
      <c r="V184" s="20">
        <v>0.24961610622341421</v>
      </c>
      <c r="X184" s="21">
        <v>0.26647421873163246</v>
      </c>
      <c r="Y184" s="21">
        <v>0.8054049123622864</v>
      </c>
      <c r="Z184" s="22">
        <v>9.6532806848844327E-2</v>
      </c>
      <c r="AA184" s="22">
        <v>1.2864775304382903</v>
      </c>
      <c r="AB184" s="23">
        <v>0.22268366423834096</v>
      </c>
    </row>
    <row r="185" spans="1:28">
      <c r="A185" s="19" t="s">
        <v>229</v>
      </c>
      <c r="B185" s="19" t="s">
        <v>73</v>
      </c>
      <c r="C185" s="19" t="s">
        <v>686</v>
      </c>
      <c r="D185" s="4" t="s">
        <v>219</v>
      </c>
      <c r="E185" s="5" t="s">
        <v>226</v>
      </c>
      <c r="G185" s="24"/>
      <c r="H185" s="20">
        <v>0.98412029370139853</v>
      </c>
      <c r="I185" s="20">
        <v>0.9002642091330384</v>
      </c>
      <c r="J185" s="20">
        <v>0.7591405546155543</v>
      </c>
      <c r="K185" s="20"/>
      <c r="L185" s="20">
        <v>0.58938311512350805</v>
      </c>
      <c r="M185" s="20"/>
      <c r="N185" s="20">
        <v>0.48711959735721527</v>
      </c>
      <c r="O185" s="20"/>
      <c r="P185" s="20">
        <v>0.41758040527613632</v>
      </c>
      <c r="Q185" s="20"/>
      <c r="R185" s="20"/>
      <c r="S185" s="20">
        <v>0.33986013177375357</v>
      </c>
      <c r="T185" s="20"/>
      <c r="U185" s="20">
        <v>0.28259256182462961</v>
      </c>
      <c r="V185" s="20">
        <v>0.24373242507343817</v>
      </c>
      <c r="X185" s="21">
        <v>0.31883119454659764</v>
      </c>
      <c r="Y185" s="21">
        <v>0.80776411111482205</v>
      </c>
      <c r="Z185" s="22">
        <v>8.0823158175355958E-2</v>
      </c>
      <c r="AA185" s="22">
        <v>1.2823107417371735</v>
      </c>
      <c r="AB185" s="23">
        <v>0.22015782333283829</v>
      </c>
    </row>
    <row r="186" spans="1:28">
      <c r="A186" s="19" t="s">
        <v>230</v>
      </c>
      <c r="B186" s="19" t="s">
        <v>73</v>
      </c>
      <c r="C186" s="19" t="s">
        <v>686</v>
      </c>
      <c r="D186" s="4" t="s">
        <v>219</v>
      </c>
      <c r="E186" s="5" t="s">
        <v>226</v>
      </c>
      <c r="G186" s="24"/>
      <c r="H186" s="20">
        <v>0.98310404952142927</v>
      </c>
      <c r="I186" s="20">
        <v>0.90211455308379707</v>
      </c>
      <c r="J186" s="20">
        <v>0.80593952606410868</v>
      </c>
      <c r="K186" s="20"/>
      <c r="L186" s="20">
        <v>0.56297103675121218</v>
      </c>
      <c r="M186" s="20"/>
      <c r="N186" s="20">
        <v>0.55537827146018415</v>
      </c>
      <c r="O186" s="20"/>
      <c r="P186" s="20">
        <v>0.45161047914946811</v>
      </c>
      <c r="Q186" s="20"/>
      <c r="R186" s="20"/>
      <c r="S186" s="20">
        <v>0.36809006094815983</v>
      </c>
      <c r="T186" s="20"/>
      <c r="U186" s="20">
        <v>0.32000254743831569</v>
      </c>
      <c r="V186" s="20">
        <v>0.27444595569214753</v>
      </c>
      <c r="X186" s="21">
        <v>0.41156284495592949</v>
      </c>
      <c r="Y186" s="21">
        <v>0.80667580907520053</v>
      </c>
      <c r="Z186" s="22">
        <v>8.1403635709520139E-2</v>
      </c>
      <c r="AA186" s="22">
        <v>1.2562091317430737</v>
      </c>
      <c r="AB186" s="23">
        <v>0.20395420258374219</v>
      </c>
    </row>
    <row r="187" spans="1:28">
      <c r="A187" s="19" t="s">
        <v>231</v>
      </c>
      <c r="B187" s="19" t="s">
        <v>73</v>
      </c>
      <c r="C187" s="19" t="s">
        <v>686</v>
      </c>
      <c r="D187" s="4" t="s">
        <v>219</v>
      </c>
      <c r="E187" s="5" t="s">
        <v>226</v>
      </c>
      <c r="G187" s="24"/>
      <c r="H187" s="20">
        <v>0.98330927978082217</v>
      </c>
      <c r="I187" s="20">
        <v>0.93168554259232894</v>
      </c>
      <c r="J187" s="20">
        <v>0.91324849359643845</v>
      </c>
      <c r="K187" s="20"/>
      <c r="L187" s="20">
        <v>0.88129094200356184</v>
      </c>
      <c r="M187" s="20"/>
      <c r="N187" s="20">
        <v>0.85916648320849331</v>
      </c>
      <c r="O187" s="20"/>
      <c r="P187" s="20">
        <v>0.84195857081232894</v>
      </c>
      <c r="Q187" s="20"/>
      <c r="R187" s="20"/>
      <c r="S187" s="20">
        <v>0.82106324861698643</v>
      </c>
      <c r="T187" s="20"/>
      <c r="U187" s="20">
        <v>0.81000101921945222</v>
      </c>
      <c r="V187" s="20">
        <v>0.79648051662246588</v>
      </c>
      <c r="X187" s="21">
        <v>0</v>
      </c>
      <c r="Y187" s="21">
        <v>0.81357922319040721</v>
      </c>
      <c r="Z187" s="22">
        <v>0.74660117114383151</v>
      </c>
      <c r="AA187" s="22">
        <v>1.0319113812798846</v>
      </c>
      <c r="AB187" s="23">
        <v>3.0924536601490638E-2</v>
      </c>
    </row>
    <row r="188" spans="1:28">
      <c r="A188" s="19" t="s">
        <v>232</v>
      </c>
      <c r="B188" s="19" t="s">
        <v>74</v>
      </c>
      <c r="C188" s="19" t="s">
        <v>687</v>
      </c>
      <c r="D188" s="4" t="s">
        <v>219</v>
      </c>
      <c r="E188" s="5" t="s">
        <v>226</v>
      </c>
      <c r="G188" s="24"/>
      <c r="H188" s="20">
        <v>0.97332360110264571</v>
      </c>
      <c r="I188" s="20">
        <v>0.7323252050372776</v>
      </c>
      <c r="J188" s="20">
        <v>0.45327443064579881</v>
      </c>
      <c r="K188" s="20"/>
      <c r="L188" s="20">
        <v>0.31374904345005938</v>
      </c>
      <c r="M188" s="20"/>
      <c r="N188" s="20">
        <v>0.24398634985218975</v>
      </c>
      <c r="O188" s="20"/>
      <c r="P188" s="20">
        <v>0.18902180338114086</v>
      </c>
      <c r="Q188" s="20"/>
      <c r="R188" s="20"/>
      <c r="S188" s="20">
        <v>0.12348715181950561</v>
      </c>
      <c r="T188" s="20"/>
      <c r="U188" s="20">
        <v>7.275064738469135E-2</v>
      </c>
      <c r="V188" s="20">
        <v>5.1610437203518697E-2</v>
      </c>
      <c r="X188" s="21">
        <v>0.33958660166516103</v>
      </c>
      <c r="Y188" s="21">
        <v>0.81261879549386518</v>
      </c>
      <c r="Z188" s="22">
        <v>0.16286572577689776</v>
      </c>
      <c r="AA188" s="22">
        <v>1.4709403181464318</v>
      </c>
      <c r="AB188" s="23">
        <v>0.32016276414251488</v>
      </c>
    </row>
    <row r="189" spans="1:28">
      <c r="A189" s="19" t="s">
        <v>233</v>
      </c>
      <c r="B189" s="19" t="s">
        <v>74</v>
      </c>
      <c r="C189" s="19" t="s">
        <v>687</v>
      </c>
      <c r="D189" s="4" t="s">
        <v>219</v>
      </c>
      <c r="E189" s="5" t="s">
        <v>226</v>
      </c>
      <c r="G189" s="24"/>
      <c r="H189" s="20">
        <v>0.98170644622567227</v>
      </c>
      <c r="I189" s="20">
        <v>0.74447309989978094</v>
      </c>
      <c r="J189" s="20">
        <v>0.41802379427184505</v>
      </c>
      <c r="K189" s="20"/>
      <c r="L189" s="20">
        <v>0.25581295917721858</v>
      </c>
      <c r="M189" s="20"/>
      <c r="N189" s="20">
        <v>0.17876281250727091</v>
      </c>
      <c r="O189" s="20"/>
      <c r="P189" s="20">
        <v>0.11996138478546887</v>
      </c>
      <c r="Q189" s="20"/>
      <c r="R189" s="20"/>
      <c r="S189" s="20">
        <v>6.3187592502349649E-2</v>
      </c>
      <c r="T189" s="20"/>
      <c r="U189" s="20">
        <v>2.4662519167375701E-2</v>
      </c>
      <c r="V189" s="20">
        <v>1.2496706535278814E-2</v>
      </c>
      <c r="X189" s="21">
        <v>0.31583680798980479</v>
      </c>
      <c r="Y189" s="21">
        <v>0.80902211187737549</v>
      </c>
      <c r="Z189" s="22">
        <v>0.11937759567097438</v>
      </c>
      <c r="AA189" s="22">
        <v>1.6542865200014967</v>
      </c>
      <c r="AB189" s="23">
        <v>0.3955097935519083</v>
      </c>
    </row>
    <row r="190" spans="1:28">
      <c r="A190" s="19" t="s">
        <v>234</v>
      </c>
      <c r="B190" s="19" t="s">
        <v>74</v>
      </c>
      <c r="C190" s="19" t="s">
        <v>687</v>
      </c>
      <c r="D190" s="4" t="s">
        <v>219</v>
      </c>
      <c r="E190" s="5" t="s">
        <v>226</v>
      </c>
      <c r="G190" s="24"/>
      <c r="H190" s="20">
        <v>0.99149745797648259</v>
      </c>
      <c r="I190" s="20">
        <v>0.953789500961717</v>
      </c>
      <c r="J190" s="20">
        <v>0.953789500961717</v>
      </c>
      <c r="K190" s="20"/>
      <c r="L190" s="20">
        <v>0.50794836214007721</v>
      </c>
      <c r="M190" s="20"/>
      <c r="N190" s="20">
        <v>0.18410355483679658</v>
      </c>
      <c r="O190" s="20"/>
      <c r="P190" s="20">
        <v>0.12199633151835913</v>
      </c>
      <c r="Q190" s="20"/>
      <c r="R190" s="20"/>
      <c r="S190" s="20">
        <v>5.9889108199921819E-2</v>
      </c>
      <c r="T190" s="20"/>
      <c r="U190" s="20">
        <v>1.7744920948124982E-2</v>
      </c>
      <c r="V190" s="20">
        <v>0</v>
      </c>
      <c r="X190" s="21">
        <v>0.35300000000000004</v>
      </c>
      <c r="Y190" s="21">
        <v>0.80383322847066996</v>
      </c>
      <c r="Z190" s="22">
        <v>2.0915684285744342E-2</v>
      </c>
      <c r="AA190" s="22">
        <v>2.3449903640321632</v>
      </c>
      <c r="AB190" s="23">
        <v>0.57355901527862985</v>
      </c>
    </row>
    <row r="191" spans="1:28">
      <c r="A191" s="19" t="s">
        <v>235</v>
      </c>
      <c r="B191" s="19" t="s">
        <v>75</v>
      </c>
      <c r="C191" s="19" t="s">
        <v>688</v>
      </c>
      <c r="D191" s="4" t="s">
        <v>200</v>
      </c>
      <c r="E191" s="5" t="s">
        <v>236</v>
      </c>
      <c r="G191" s="24"/>
      <c r="H191" s="20">
        <v>0.98886071131232001</v>
      </c>
      <c r="I191" s="20">
        <v>0.88750248840280732</v>
      </c>
      <c r="J191" s="20">
        <v>0.80468540383040044</v>
      </c>
      <c r="K191" s="20"/>
      <c r="L191" s="20">
        <v>0.72310439514713409</v>
      </c>
      <c r="M191" s="20"/>
      <c r="N191" s="20">
        <v>0.65635629713355259</v>
      </c>
      <c r="O191" s="20"/>
      <c r="P191" s="20">
        <v>0.60196895801137484</v>
      </c>
      <c r="Q191" s="20"/>
      <c r="R191" s="20"/>
      <c r="S191" s="20">
        <v>0.54881769477833764</v>
      </c>
      <c r="T191" s="20"/>
      <c r="U191" s="20">
        <v>0.50555503865842366</v>
      </c>
      <c r="V191" s="20">
        <v>0.44622339597968447</v>
      </c>
      <c r="X191" s="21">
        <v>0</v>
      </c>
      <c r="Y191" s="21">
        <v>0.80901181617208517</v>
      </c>
      <c r="Z191" s="22">
        <v>0.15439255023636969</v>
      </c>
      <c r="AA191" s="22">
        <v>1.1359738022968595</v>
      </c>
      <c r="AB191" s="23">
        <v>0.11969800889943938</v>
      </c>
    </row>
    <row r="192" spans="1:28">
      <c r="A192" s="19" t="s">
        <v>237</v>
      </c>
      <c r="B192" s="19" t="s">
        <v>75</v>
      </c>
      <c r="C192" s="19" t="s">
        <v>688</v>
      </c>
      <c r="D192" s="4" t="s">
        <v>200</v>
      </c>
      <c r="E192" s="5" t="s">
        <v>236</v>
      </c>
      <c r="G192" s="24"/>
      <c r="H192" s="20">
        <v>1</v>
      </c>
      <c r="I192" s="20">
        <v>0.98250000000000004</v>
      </c>
      <c r="J192" s="20">
        <v>0.97375</v>
      </c>
      <c r="K192" s="20"/>
      <c r="L192" s="20">
        <v>0.93499999999999994</v>
      </c>
      <c r="M192" s="20"/>
      <c r="N192" s="20">
        <v>0.88125000000000009</v>
      </c>
      <c r="O192" s="20"/>
      <c r="P192" s="20">
        <v>0.82625000000000004</v>
      </c>
      <c r="Q192" s="20"/>
      <c r="R192" s="20"/>
      <c r="S192" s="20">
        <v>0.74250000000000005</v>
      </c>
      <c r="T192" s="20"/>
      <c r="U192" s="20">
        <v>0.67374999999999996</v>
      </c>
      <c r="V192" s="20">
        <v>0.59125000000000005</v>
      </c>
      <c r="X192" s="21">
        <v>0</v>
      </c>
      <c r="Y192" s="21">
        <v>0.8</v>
      </c>
      <c r="Z192" s="22">
        <v>6.0028621787306027E-3</v>
      </c>
      <c r="AA192" s="22">
        <v>1.2149579523768803</v>
      </c>
      <c r="AB192" s="23">
        <v>0.17692624831694614</v>
      </c>
    </row>
    <row r="193" spans="1:28">
      <c r="A193" s="19" t="s">
        <v>238</v>
      </c>
      <c r="B193" s="19" t="s">
        <v>75</v>
      </c>
      <c r="C193" s="19" t="s">
        <v>688</v>
      </c>
      <c r="D193" s="4" t="s">
        <v>200</v>
      </c>
      <c r="E193" s="5" t="s">
        <v>236</v>
      </c>
      <c r="G193" s="24"/>
      <c r="H193" s="20">
        <v>1</v>
      </c>
      <c r="I193" s="20">
        <v>0.97250000000000003</v>
      </c>
      <c r="J193" s="20">
        <v>0.96624999999999994</v>
      </c>
      <c r="K193" s="20"/>
      <c r="L193" s="20">
        <v>0.92999999999999994</v>
      </c>
      <c r="M193" s="20"/>
      <c r="N193" s="20">
        <v>0.87375000000000003</v>
      </c>
      <c r="O193" s="20"/>
      <c r="P193" s="20">
        <v>0.81374999999999997</v>
      </c>
      <c r="Q193" s="20"/>
      <c r="R193" s="20"/>
      <c r="S193" s="20">
        <v>0.7350000000000001</v>
      </c>
      <c r="T193" s="20"/>
      <c r="U193" s="20">
        <v>0.67500000000000004</v>
      </c>
      <c r="V193" s="20">
        <v>0.60375000000000001</v>
      </c>
      <c r="X193" s="21">
        <v>0</v>
      </c>
      <c r="Y193" s="21">
        <v>0.8</v>
      </c>
      <c r="Z193" s="22">
        <v>8.1921801302684994E-3</v>
      </c>
      <c r="AA193" s="22">
        <v>1.1841085730531731</v>
      </c>
      <c r="AB193" s="23">
        <v>0.15548284780884325</v>
      </c>
    </row>
    <row r="194" spans="1:28">
      <c r="A194" s="19" t="s">
        <v>240</v>
      </c>
      <c r="B194" s="19" t="s">
        <v>75</v>
      </c>
      <c r="C194" s="19" t="s">
        <v>688</v>
      </c>
      <c r="D194" s="4" t="s">
        <v>200</v>
      </c>
      <c r="E194" s="5" t="s">
        <v>236</v>
      </c>
      <c r="G194" s="24"/>
      <c r="H194" s="20">
        <v>1</v>
      </c>
      <c r="I194" s="20">
        <v>0.99</v>
      </c>
      <c r="J194" s="20">
        <v>0.98875000000000002</v>
      </c>
      <c r="K194" s="20"/>
      <c r="L194" s="20">
        <v>0.95374999999999999</v>
      </c>
      <c r="M194" s="20"/>
      <c r="N194" s="20">
        <v>0.92249999999999999</v>
      </c>
      <c r="O194" s="20"/>
      <c r="P194" s="20">
        <v>0.89250000000000007</v>
      </c>
      <c r="Q194" s="20"/>
      <c r="R194" s="20"/>
      <c r="S194" s="20">
        <v>0.85625000000000007</v>
      </c>
      <c r="T194" s="20"/>
      <c r="U194" s="20">
        <v>0.81499999999999995</v>
      </c>
      <c r="V194" s="20">
        <v>0.74874999999999992</v>
      </c>
      <c r="X194" s="21">
        <v>0</v>
      </c>
      <c r="Y194" s="21">
        <v>0.8</v>
      </c>
      <c r="Z194" s="22">
        <v>6.5970594347736005E-3</v>
      </c>
      <c r="AA194" s="22">
        <v>1.1097943664669185</v>
      </c>
      <c r="AB194" s="23">
        <v>9.8932171386356904E-2</v>
      </c>
    </row>
    <row r="195" spans="1:28">
      <c r="A195" s="19" t="s">
        <v>241</v>
      </c>
      <c r="B195" s="19" t="s">
        <v>75</v>
      </c>
      <c r="C195" s="19" t="s">
        <v>688</v>
      </c>
      <c r="D195" s="4" t="s">
        <v>200</v>
      </c>
      <c r="E195" s="5" t="s">
        <v>236</v>
      </c>
      <c r="G195" s="24"/>
      <c r="H195" s="20">
        <v>1</v>
      </c>
      <c r="I195" s="20">
        <v>0.98250000000000004</v>
      </c>
      <c r="J195" s="20">
        <v>0.95124999999999993</v>
      </c>
      <c r="K195" s="20"/>
      <c r="L195" s="20">
        <v>0.9</v>
      </c>
      <c r="M195" s="20"/>
      <c r="N195" s="20">
        <v>0.86250000000000004</v>
      </c>
      <c r="O195" s="20"/>
      <c r="P195" s="20">
        <v>0.83374999999999999</v>
      </c>
      <c r="Q195" s="20"/>
      <c r="R195" s="20"/>
      <c r="S195" s="20">
        <v>0.79874999999999996</v>
      </c>
      <c r="T195" s="20"/>
      <c r="U195" s="20">
        <v>0.75750000000000006</v>
      </c>
      <c r="V195" s="20">
        <v>0.69500000000000006</v>
      </c>
      <c r="X195" s="21">
        <v>0</v>
      </c>
      <c r="Y195" s="21">
        <v>0.8</v>
      </c>
      <c r="Z195" s="22">
        <v>3.2820221801645018E-2</v>
      </c>
      <c r="AA195" s="22">
        <v>1.0820208203846053</v>
      </c>
      <c r="AB195" s="23">
        <v>7.5803366108473713E-2</v>
      </c>
    </row>
    <row r="196" spans="1:28">
      <c r="A196" s="19" t="s">
        <v>242</v>
      </c>
      <c r="B196" s="19" t="s">
        <v>75</v>
      </c>
      <c r="C196" s="19" t="s">
        <v>688</v>
      </c>
      <c r="D196" s="4" t="s">
        <v>200</v>
      </c>
      <c r="E196" s="5" t="s">
        <v>236</v>
      </c>
      <c r="G196" s="24"/>
      <c r="H196" s="20">
        <v>0.9915126596973558</v>
      </c>
      <c r="I196" s="20">
        <v>0.97787936062651715</v>
      </c>
      <c r="J196" s="20">
        <v>0.91838860104467579</v>
      </c>
      <c r="K196" s="20"/>
      <c r="L196" s="20">
        <v>0.85270088733972604</v>
      </c>
      <c r="M196" s="20"/>
      <c r="N196" s="20">
        <v>0.81551916260107515</v>
      </c>
      <c r="O196" s="20"/>
      <c r="P196" s="20">
        <v>0.7894919552840195</v>
      </c>
      <c r="Q196" s="20"/>
      <c r="R196" s="20"/>
      <c r="S196" s="20">
        <v>0.75107083972074706</v>
      </c>
      <c r="T196" s="20"/>
      <c r="U196" s="20">
        <v>0.71141033333285286</v>
      </c>
      <c r="V196" s="20">
        <v>0.64572261962790312</v>
      </c>
      <c r="X196" s="21">
        <v>0</v>
      </c>
      <c r="Y196" s="21">
        <v>0.80684799349328318</v>
      </c>
      <c r="Z196" s="22">
        <v>6.6173207472638357E-2</v>
      </c>
      <c r="AA196" s="22">
        <v>1.0840273766144106</v>
      </c>
      <c r="AB196" s="23">
        <v>7.7514072455292959E-2</v>
      </c>
    </row>
    <row r="197" spans="1:28">
      <c r="A197" s="19" t="s">
        <v>243</v>
      </c>
      <c r="B197" s="19" t="s">
        <v>76</v>
      </c>
      <c r="C197" s="19" t="s">
        <v>689</v>
      </c>
      <c r="D197" s="4" t="s">
        <v>200</v>
      </c>
      <c r="E197" s="5" t="s">
        <v>236</v>
      </c>
      <c r="G197" s="24"/>
      <c r="H197" s="20">
        <v>0.96462582960525411</v>
      </c>
      <c r="I197" s="20">
        <v>0.81510882601643975</v>
      </c>
      <c r="J197" s="20">
        <v>0.71141154933387496</v>
      </c>
      <c r="K197" s="20"/>
      <c r="L197" s="20">
        <v>0.6402703944004875</v>
      </c>
      <c r="M197" s="20"/>
      <c r="N197" s="20">
        <v>0.58239284462417218</v>
      </c>
      <c r="O197" s="20"/>
      <c r="P197" s="20">
        <v>0.53777890000492923</v>
      </c>
      <c r="Q197" s="20"/>
      <c r="R197" s="20"/>
      <c r="S197" s="20">
        <v>0.47628400336759419</v>
      </c>
      <c r="T197" s="20"/>
      <c r="U197" s="20">
        <v>0.437698970183384</v>
      </c>
      <c r="V197" s="20">
        <v>0.40273128386019358</v>
      </c>
      <c r="X197" s="21">
        <v>0</v>
      </c>
      <c r="Y197" s="21">
        <v>0.8293371123261104</v>
      </c>
      <c r="Z197" s="22">
        <v>0.40008402822936884</v>
      </c>
      <c r="AA197" s="22">
        <v>1.1353061314534427</v>
      </c>
      <c r="AB197" s="23">
        <v>0.11918030538619662</v>
      </c>
    </row>
    <row r="198" spans="1:28">
      <c r="A198" s="19" t="s">
        <v>244</v>
      </c>
      <c r="B198" s="19" t="s">
        <v>76</v>
      </c>
      <c r="C198" s="19" t="s">
        <v>689</v>
      </c>
      <c r="D198" s="4" t="s">
        <v>200</v>
      </c>
      <c r="E198" s="5" t="s">
        <v>236</v>
      </c>
      <c r="G198" s="24"/>
      <c r="H198" s="20">
        <v>0.99898873081116324</v>
      </c>
      <c r="I198" s="20">
        <v>0.95278550201114687</v>
      </c>
      <c r="J198" s="20">
        <v>0.86412525215165614</v>
      </c>
      <c r="K198" s="20"/>
      <c r="L198" s="20">
        <v>0.81042960787055607</v>
      </c>
      <c r="M198" s="20"/>
      <c r="N198" s="20">
        <v>0.75798269950297004</v>
      </c>
      <c r="O198" s="20"/>
      <c r="P198" s="20">
        <v>0.72052062209755152</v>
      </c>
      <c r="Q198" s="20"/>
      <c r="R198" s="20"/>
      <c r="S198" s="20">
        <v>0.6468452032002282</v>
      </c>
      <c r="T198" s="20"/>
      <c r="U198" s="20">
        <v>0.59314955891912813</v>
      </c>
      <c r="V198" s="20">
        <v>0.53695644281100019</v>
      </c>
      <c r="X198" s="21">
        <v>0</v>
      </c>
      <c r="Y198" s="21">
        <v>0.80080983431155683</v>
      </c>
      <c r="Z198" s="22">
        <v>7.1773785554637398E-2</v>
      </c>
      <c r="AA198" s="22">
        <v>1.1193675897921875</v>
      </c>
      <c r="AB198" s="23">
        <v>0.10663841876496383</v>
      </c>
    </row>
    <row r="199" spans="1:28">
      <c r="A199" s="19" t="s">
        <v>245</v>
      </c>
      <c r="B199" s="19" t="s">
        <v>76</v>
      </c>
      <c r="C199" s="19" t="s">
        <v>689</v>
      </c>
      <c r="D199" s="4" t="s">
        <v>200</v>
      </c>
      <c r="E199" s="5" t="s">
        <v>236</v>
      </c>
      <c r="G199" s="24"/>
      <c r="H199" s="20">
        <v>1</v>
      </c>
      <c r="I199" s="20">
        <v>0.98250000000000004</v>
      </c>
      <c r="J199" s="20">
        <v>0.94</v>
      </c>
      <c r="K199" s="20"/>
      <c r="L199" s="20">
        <v>0.89250000000000007</v>
      </c>
      <c r="M199" s="20"/>
      <c r="N199" s="20">
        <v>0.84</v>
      </c>
      <c r="O199" s="20"/>
      <c r="P199" s="20">
        <v>0.78749999999999998</v>
      </c>
      <c r="Q199" s="20"/>
      <c r="R199" s="20"/>
      <c r="S199" s="20">
        <v>0.71250000000000002</v>
      </c>
      <c r="T199" s="20"/>
      <c r="U199" s="20">
        <v>0.65874999999999995</v>
      </c>
      <c r="V199" s="20">
        <v>0.59625000000000006</v>
      </c>
      <c r="X199" s="21">
        <v>0</v>
      </c>
      <c r="Y199" s="21">
        <v>0.8</v>
      </c>
      <c r="Z199" s="22">
        <v>1.7618694099412989E-2</v>
      </c>
      <c r="AA199" s="22">
        <v>1.1443211568647633</v>
      </c>
      <c r="AB199" s="23">
        <v>0.12611945169324468</v>
      </c>
    </row>
    <row r="200" spans="1:28">
      <c r="A200" s="19" t="s">
        <v>246</v>
      </c>
      <c r="B200" s="19" t="s">
        <v>76</v>
      </c>
      <c r="C200" s="19" t="s">
        <v>689</v>
      </c>
      <c r="D200" s="4" t="s">
        <v>200</v>
      </c>
      <c r="E200" s="5" t="s">
        <v>236</v>
      </c>
      <c r="G200" s="24"/>
      <c r="H200" s="20">
        <v>1</v>
      </c>
      <c r="I200" s="20">
        <v>0.98250000000000004</v>
      </c>
      <c r="J200" s="20">
        <v>0.98124999999999996</v>
      </c>
      <c r="K200" s="20"/>
      <c r="L200" s="20">
        <v>0.93624999999999992</v>
      </c>
      <c r="M200" s="20"/>
      <c r="N200" s="20">
        <v>0.90375000000000005</v>
      </c>
      <c r="O200" s="20"/>
      <c r="P200" s="20">
        <v>0.88250000000000006</v>
      </c>
      <c r="Q200" s="20"/>
      <c r="R200" s="20"/>
      <c r="S200" s="20">
        <v>0.85499999999999998</v>
      </c>
      <c r="T200" s="20"/>
      <c r="U200" s="20">
        <v>0.82250000000000001</v>
      </c>
      <c r="V200" s="20">
        <v>0.77374999999999994</v>
      </c>
      <c r="X200" s="21">
        <v>0</v>
      </c>
      <c r="Y200" s="21">
        <v>0.8</v>
      </c>
      <c r="Z200" s="22">
        <v>2.1060681377904955E-2</v>
      </c>
      <c r="AA200" s="22">
        <v>1.0661803072264466</v>
      </c>
      <c r="AB200" s="23">
        <v>6.2072340651842972E-2</v>
      </c>
    </row>
    <row r="201" spans="1:28">
      <c r="A201" s="19" t="s">
        <v>247</v>
      </c>
      <c r="B201" s="19" t="s">
        <v>76</v>
      </c>
      <c r="C201" s="19" t="s">
        <v>689</v>
      </c>
      <c r="D201" s="4" t="s">
        <v>200</v>
      </c>
      <c r="E201" s="5" t="s">
        <v>236</v>
      </c>
      <c r="G201" s="24"/>
      <c r="H201" s="20">
        <v>0.99084550702831187</v>
      </c>
      <c r="I201" s="20">
        <v>0.96358670759429055</v>
      </c>
      <c r="J201" s="20">
        <v>0.92393754478116874</v>
      </c>
      <c r="K201" s="20"/>
      <c r="L201" s="20">
        <v>0.85331247352029538</v>
      </c>
      <c r="M201" s="20"/>
      <c r="N201" s="20">
        <v>0.8062290926797131</v>
      </c>
      <c r="O201" s="20"/>
      <c r="P201" s="20">
        <v>0.78516547493524214</v>
      </c>
      <c r="Q201" s="20"/>
      <c r="R201" s="20"/>
      <c r="S201" s="20">
        <v>0.75047245747376057</v>
      </c>
      <c r="T201" s="20"/>
      <c r="U201" s="20">
        <v>0.71825751268809901</v>
      </c>
      <c r="V201" s="20">
        <v>0.67489124086124697</v>
      </c>
      <c r="X201" s="21">
        <v>3.0956581982254225E-4</v>
      </c>
      <c r="Y201" s="21">
        <v>0.80738839749214253</v>
      </c>
      <c r="Z201" s="22">
        <v>9.1542497205377618E-2</v>
      </c>
      <c r="AA201" s="22">
        <v>1.0748656090404671</v>
      </c>
      <c r="AB201" s="23">
        <v>6.9651134440239182E-2</v>
      </c>
    </row>
    <row r="202" spans="1:28">
      <c r="A202" s="19" t="s">
        <v>248</v>
      </c>
      <c r="B202" s="19" t="s">
        <v>76</v>
      </c>
      <c r="C202" s="19" t="s">
        <v>689</v>
      </c>
      <c r="D202" s="4" t="s">
        <v>200</v>
      </c>
      <c r="E202" s="5" t="s">
        <v>236</v>
      </c>
      <c r="G202" s="24"/>
      <c r="H202" s="20">
        <v>0.99738946782747906</v>
      </c>
      <c r="I202" s="20">
        <v>0.99115578365355728</v>
      </c>
      <c r="J202" s="20">
        <v>0.98616883631441987</v>
      </c>
      <c r="K202" s="20"/>
      <c r="L202" s="20">
        <v>0.93006567874912416</v>
      </c>
      <c r="M202" s="20"/>
      <c r="N202" s="20">
        <v>0.90014399471429996</v>
      </c>
      <c r="O202" s="20"/>
      <c r="P202" s="20">
        <v>0.87894946852296596</v>
      </c>
      <c r="Q202" s="20"/>
      <c r="R202" s="20"/>
      <c r="S202" s="20">
        <v>0.84528757398378851</v>
      </c>
      <c r="T202" s="20"/>
      <c r="U202" s="20">
        <v>0.81287241627939544</v>
      </c>
      <c r="V202" s="20">
        <v>0.76424967972280577</v>
      </c>
      <c r="X202" s="21">
        <v>0</v>
      </c>
      <c r="Y202" s="21">
        <v>0.80209389191021419</v>
      </c>
      <c r="Z202" s="22">
        <v>1.9174971146954937E-2</v>
      </c>
      <c r="AA202" s="22">
        <v>1.0720804427537802</v>
      </c>
      <c r="AB202" s="23">
        <v>6.7234173742253933E-2</v>
      </c>
    </row>
    <row r="203" spans="1:28">
      <c r="A203" s="19" t="s">
        <v>249</v>
      </c>
      <c r="B203" s="19" t="s">
        <v>77</v>
      </c>
      <c r="C203" s="19" t="s">
        <v>690</v>
      </c>
      <c r="D203" s="4" t="s">
        <v>200</v>
      </c>
      <c r="E203" s="5" t="s">
        <v>236</v>
      </c>
      <c r="G203" s="24"/>
      <c r="H203" s="20">
        <v>0.97779434579889879</v>
      </c>
      <c r="I203" s="20">
        <v>0.90201528399948405</v>
      </c>
      <c r="J203" s="20">
        <v>0.7516794033329034</v>
      </c>
      <c r="K203" s="20"/>
      <c r="L203" s="20">
        <v>0.67834482739798607</v>
      </c>
      <c r="M203" s="20"/>
      <c r="N203" s="20">
        <v>0.62578838131129522</v>
      </c>
      <c r="O203" s="20"/>
      <c r="P203" s="20">
        <v>0.58056539281809616</v>
      </c>
      <c r="Q203" s="20"/>
      <c r="R203" s="20"/>
      <c r="S203" s="20">
        <v>0.52067548913791362</v>
      </c>
      <c r="T203" s="20"/>
      <c r="U203" s="20">
        <v>0.47056352891572006</v>
      </c>
      <c r="V203" s="20">
        <v>0.40945138230328887</v>
      </c>
      <c r="X203" s="21">
        <v>0</v>
      </c>
      <c r="Y203" s="21">
        <v>0.81816795468004744</v>
      </c>
      <c r="Z203" s="22">
        <v>0.182497406928365</v>
      </c>
      <c r="AA203" s="22">
        <v>1.1448041459144704</v>
      </c>
      <c r="AB203" s="23">
        <v>0.12648813898101385</v>
      </c>
    </row>
    <row r="204" spans="1:28">
      <c r="A204" s="19" t="s">
        <v>250</v>
      </c>
      <c r="B204" s="19" t="s">
        <v>77</v>
      </c>
      <c r="C204" s="19" t="s">
        <v>690</v>
      </c>
      <c r="D204" s="4" t="s">
        <v>200</v>
      </c>
      <c r="E204" s="5" t="s">
        <v>236</v>
      </c>
      <c r="G204" s="24"/>
      <c r="H204" s="20">
        <v>1</v>
      </c>
      <c r="I204" s="20">
        <v>0.97250000000000003</v>
      </c>
      <c r="J204" s="20">
        <v>0.91499999999999992</v>
      </c>
      <c r="K204" s="20"/>
      <c r="L204" s="20">
        <v>0.85625000000000007</v>
      </c>
      <c r="M204" s="20"/>
      <c r="N204" s="20">
        <v>0.80499999999999994</v>
      </c>
      <c r="O204" s="20"/>
      <c r="P204" s="20">
        <v>0.74874999999999992</v>
      </c>
      <c r="Q204" s="20"/>
      <c r="R204" s="20"/>
      <c r="S204" s="20">
        <v>0.66749999999999998</v>
      </c>
      <c r="T204" s="20"/>
      <c r="U204" s="20">
        <v>0.60125000000000006</v>
      </c>
      <c r="V204" s="20">
        <v>0.52500000000000002</v>
      </c>
      <c r="X204" s="21">
        <v>0</v>
      </c>
      <c r="Y204" s="21">
        <v>0.8</v>
      </c>
      <c r="Z204" s="22">
        <v>2.3102573629310785E-2</v>
      </c>
      <c r="AA204" s="22">
        <v>1.1601388993134336</v>
      </c>
      <c r="AB204" s="23">
        <v>0.13803424694077859</v>
      </c>
    </row>
    <row r="205" spans="1:28">
      <c r="A205" s="19" t="s">
        <v>251</v>
      </c>
      <c r="B205" s="19" t="s">
        <v>77</v>
      </c>
      <c r="C205" s="19" t="s">
        <v>690</v>
      </c>
      <c r="D205" s="4" t="s">
        <v>200</v>
      </c>
      <c r="E205" s="5" t="s">
        <v>236</v>
      </c>
      <c r="G205" s="24"/>
      <c r="H205" s="20">
        <v>1</v>
      </c>
      <c r="I205" s="20">
        <v>0.97375</v>
      </c>
      <c r="J205" s="20">
        <v>0.94</v>
      </c>
      <c r="K205" s="20"/>
      <c r="L205" s="20">
        <v>0.89375000000000004</v>
      </c>
      <c r="M205" s="20"/>
      <c r="N205" s="20">
        <v>0.84</v>
      </c>
      <c r="O205" s="20"/>
      <c r="P205" s="20">
        <v>0.78250000000000008</v>
      </c>
      <c r="Q205" s="20"/>
      <c r="R205" s="20"/>
      <c r="S205" s="20">
        <v>0.71375</v>
      </c>
      <c r="T205" s="20"/>
      <c r="U205" s="20">
        <v>0.65874999999999995</v>
      </c>
      <c r="V205" s="20">
        <v>0.59000000000000008</v>
      </c>
      <c r="X205" s="21">
        <v>0</v>
      </c>
      <c r="Y205" s="21">
        <v>0.8</v>
      </c>
      <c r="Z205" s="22">
        <v>1.757451573020663E-2</v>
      </c>
      <c r="AA205" s="22">
        <v>1.1457159859716404</v>
      </c>
      <c r="AB205" s="23">
        <v>0.1271833401609247</v>
      </c>
    </row>
    <row r="206" spans="1:28">
      <c r="A206" s="19" t="s">
        <v>252</v>
      </c>
      <c r="B206" s="19" t="s">
        <v>77</v>
      </c>
      <c r="C206" s="19" t="s">
        <v>690</v>
      </c>
      <c r="D206" s="4" t="s">
        <v>200</v>
      </c>
      <c r="E206" s="5" t="s">
        <v>236</v>
      </c>
      <c r="G206" s="24"/>
      <c r="H206" s="20">
        <v>1</v>
      </c>
      <c r="I206" s="20">
        <v>0.98375000000000001</v>
      </c>
      <c r="J206" s="20">
        <v>0.96499999999999997</v>
      </c>
      <c r="K206" s="20"/>
      <c r="L206" s="20">
        <v>0.92499999999999993</v>
      </c>
      <c r="M206" s="20"/>
      <c r="N206" s="20">
        <v>0.88625000000000009</v>
      </c>
      <c r="O206" s="20"/>
      <c r="P206" s="20">
        <v>0.86250000000000004</v>
      </c>
      <c r="Q206" s="20"/>
      <c r="R206" s="20"/>
      <c r="S206" s="20">
        <v>0.83374999999999999</v>
      </c>
      <c r="T206" s="20"/>
      <c r="U206" s="20">
        <v>0.80374999999999996</v>
      </c>
      <c r="V206" s="20">
        <v>0.74750000000000005</v>
      </c>
      <c r="X206" s="21">
        <v>0</v>
      </c>
      <c r="Y206" s="21">
        <v>0.8</v>
      </c>
      <c r="Z206" s="22">
        <v>2.9114554653146888E-2</v>
      </c>
      <c r="AA206" s="22">
        <v>1.0681078199313658</v>
      </c>
      <c r="AB206" s="23">
        <v>6.3764929588983166E-2</v>
      </c>
    </row>
    <row r="207" spans="1:28">
      <c r="A207" s="19" t="s">
        <v>253</v>
      </c>
      <c r="B207" s="19" t="s">
        <v>77</v>
      </c>
      <c r="C207" s="19" t="s">
        <v>690</v>
      </c>
      <c r="D207" s="4" t="s">
        <v>200</v>
      </c>
      <c r="E207" s="5" t="s">
        <v>236</v>
      </c>
      <c r="G207" s="24"/>
      <c r="H207" s="20">
        <v>1</v>
      </c>
      <c r="I207" s="20">
        <v>0.98750000000000004</v>
      </c>
      <c r="J207" s="20">
        <v>0.98624999999999996</v>
      </c>
      <c r="K207" s="20"/>
      <c r="L207" s="20">
        <v>0.93624999999999992</v>
      </c>
      <c r="M207" s="20"/>
      <c r="N207" s="20">
        <v>0.90250000000000008</v>
      </c>
      <c r="O207" s="20"/>
      <c r="P207" s="20">
        <v>0.87875000000000003</v>
      </c>
      <c r="Q207" s="20"/>
      <c r="R207" s="20"/>
      <c r="S207" s="20">
        <v>0.84750000000000003</v>
      </c>
      <c r="T207" s="20"/>
      <c r="U207" s="20">
        <v>0.80874999999999997</v>
      </c>
      <c r="V207" s="20">
        <v>0.74125000000000008</v>
      </c>
      <c r="X207" s="21">
        <v>0</v>
      </c>
      <c r="Y207" s="21">
        <v>0.8</v>
      </c>
      <c r="Z207" s="22">
        <v>1.2734965258615265E-2</v>
      </c>
      <c r="AA207" s="22">
        <v>1.08764697569723</v>
      </c>
      <c r="AB207" s="23">
        <v>8.058402924445629E-2</v>
      </c>
    </row>
    <row r="208" spans="1:28">
      <c r="A208" s="19" t="s">
        <v>254</v>
      </c>
      <c r="B208" s="19" t="s">
        <v>77</v>
      </c>
      <c r="C208" s="19" t="s">
        <v>690</v>
      </c>
      <c r="D208" s="4" t="s">
        <v>200</v>
      </c>
      <c r="E208" s="5" t="s">
        <v>236</v>
      </c>
      <c r="G208" s="24"/>
      <c r="H208" s="20">
        <v>1</v>
      </c>
      <c r="I208" s="20">
        <v>0.98250000000000004</v>
      </c>
      <c r="J208" s="20">
        <v>0.95624999999999993</v>
      </c>
      <c r="K208" s="20"/>
      <c r="L208" s="20">
        <v>0.92499999999999993</v>
      </c>
      <c r="M208" s="20"/>
      <c r="N208" s="20">
        <v>0.89750000000000008</v>
      </c>
      <c r="O208" s="20"/>
      <c r="P208" s="20">
        <v>0.875</v>
      </c>
      <c r="Q208" s="20"/>
      <c r="R208" s="20"/>
      <c r="S208" s="20">
        <v>0.84375</v>
      </c>
      <c r="T208" s="20"/>
      <c r="U208" s="20">
        <v>0.80374999999999996</v>
      </c>
      <c r="V208" s="20">
        <v>0.73875000000000002</v>
      </c>
      <c r="X208" s="21">
        <v>0</v>
      </c>
      <c r="Y208" s="21">
        <v>0.8</v>
      </c>
      <c r="Z208" s="22">
        <v>2.3214985406894213E-2</v>
      </c>
      <c r="AA208" s="22">
        <v>1.0722740298332019</v>
      </c>
      <c r="AB208" s="23">
        <v>6.7402574176345986E-2</v>
      </c>
    </row>
    <row r="209" spans="1:28">
      <c r="A209" s="19" t="s">
        <v>256</v>
      </c>
      <c r="B209" s="19" t="s">
        <v>79</v>
      </c>
      <c r="C209" s="19" t="s">
        <v>691</v>
      </c>
      <c r="D209" s="4" t="s">
        <v>200</v>
      </c>
      <c r="E209" s="5" t="s">
        <v>236</v>
      </c>
      <c r="G209" s="24"/>
      <c r="H209" s="20">
        <v>0.95058859238401927</v>
      </c>
      <c r="I209" s="20">
        <v>0.82107089667169664</v>
      </c>
      <c r="J209" s="20">
        <v>0.70937673706657423</v>
      </c>
      <c r="K209" s="20"/>
      <c r="L209" s="20">
        <v>0.65352965726401324</v>
      </c>
      <c r="M209" s="20"/>
      <c r="N209" s="20">
        <v>0.61669434930913247</v>
      </c>
      <c r="O209" s="20"/>
      <c r="P209" s="20">
        <v>0.58580022005665189</v>
      </c>
      <c r="Q209" s="20"/>
      <c r="R209" s="20"/>
      <c r="S209" s="20">
        <v>0.53232961173505078</v>
      </c>
      <c r="T209" s="20"/>
      <c r="U209" s="20">
        <v>0.49430606803969002</v>
      </c>
      <c r="V209" s="20">
        <v>0.45271781712288922</v>
      </c>
      <c r="X209" s="21">
        <v>0</v>
      </c>
      <c r="Y209" s="21">
        <v>0.84158384227360439</v>
      </c>
      <c r="Z209" s="22">
        <v>0.69762148461952722</v>
      </c>
      <c r="AA209" s="22">
        <v>1.1066871613781379</v>
      </c>
      <c r="AB209" s="23">
        <v>9.6402276181899782E-2</v>
      </c>
    </row>
    <row r="210" spans="1:28">
      <c r="A210" s="19" t="s">
        <v>257</v>
      </c>
      <c r="B210" s="19" t="s">
        <v>79</v>
      </c>
      <c r="C210" s="19" t="s">
        <v>691</v>
      </c>
      <c r="D210" s="4" t="s">
        <v>200</v>
      </c>
      <c r="E210" s="5" t="s">
        <v>236</v>
      </c>
      <c r="G210" s="24"/>
      <c r="H210" s="20">
        <v>0.96690121109940474</v>
      </c>
      <c r="I210" s="20">
        <v>0.83757817411485935</v>
      </c>
      <c r="J210" s="20">
        <v>0.75055706511591291</v>
      </c>
      <c r="K210" s="20"/>
      <c r="L210" s="20">
        <v>0.69737749850544573</v>
      </c>
      <c r="M210" s="20"/>
      <c r="N210" s="20">
        <v>0.65507557051984666</v>
      </c>
      <c r="O210" s="20"/>
      <c r="P210" s="20">
        <v>0.61639952207587045</v>
      </c>
      <c r="Q210" s="20"/>
      <c r="R210" s="20"/>
      <c r="S210" s="20">
        <v>0.55959407592378052</v>
      </c>
      <c r="T210" s="20"/>
      <c r="U210" s="20">
        <v>0.51850077445205578</v>
      </c>
      <c r="V210" s="20">
        <v>0.47740747298033109</v>
      </c>
      <c r="X210" s="21">
        <v>0</v>
      </c>
      <c r="Y210" s="21">
        <v>0.82738545656631102</v>
      </c>
      <c r="Z210" s="22">
        <v>0.47830408657222323</v>
      </c>
      <c r="AA210" s="22">
        <v>1.1040362240899786</v>
      </c>
      <c r="AB210" s="23">
        <v>9.4232618296317461E-2</v>
      </c>
    </row>
    <row r="211" spans="1:28">
      <c r="A211" s="19" t="s">
        <v>258</v>
      </c>
      <c r="B211" s="19" t="s">
        <v>79</v>
      </c>
      <c r="C211" s="19" t="s">
        <v>691</v>
      </c>
      <c r="D211" s="4" t="s">
        <v>200</v>
      </c>
      <c r="E211" s="5" t="s">
        <v>236</v>
      </c>
      <c r="G211" s="24"/>
      <c r="H211" s="20">
        <v>1</v>
      </c>
      <c r="I211" s="20">
        <v>0.97750000000000004</v>
      </c>
      <c r="J211" s="20">
        <v>0.97124999999999995</v>
      </c>
      <c r="K211" s="20"/>
      <c r="L211" s="20">
        <v>0.92749999999999999</v>
      </c>
      <c r="M211" s="20"/>
      <c r="N211" s="20">
        <v>0.87375000000000003</v>
      </c>
      <c r="O211" s="20"/>
      <c r="P211" s="20">
        <v>0.82</v>
      </c>
      <c r="Q211" s="20"/>
      <c r="R211" s="20"/>
      <c r="S211" s="20">
        <v>0.74874999999999992</v>
      </c>
      <c r="T211" s="20"/>
      <c r="U211" s="20">
        <v>0.69874999999999998</v>
      </c>
      <c r="V211" s="20">
        <v>0.64375000000000016</v>
      </c>
      <c r="X211" s="21">
        <v>0</v>
      </c>
      <c r="Y211" s="21">
        <v>0.8</v>
      </c>
      <c r="Z211" s="22">
        <v>1.0744967871875599E-2</v>
      </c>
      <c r="AA211" s="22">
        <v>1.1484490220205998</v>
      </c>
      <c r="AB211" s="23">
        <v>0.12926043661861131</v>
      </c>
    </row>
    <row r="212" spans="1:28">
      <c r="A212" s="19" t="s">
        <v>259</v>
      </c>
      <c r="B212" s="19" t="s">
        <v>79</v>
      </c>
      <c r="C212" s="19" t="s">
        <v>691</v>
      </c>
      <c r="D212" s="4" t="s">
        <v>200</v>
      </c>
      <c r="E212" s="5" t="s">
        <v>236</v>
      </c>
      <c r="G212" s="24"/>
      <c r="H212" s="20">
        <v>0.99987303115839588</v>
      </c>
      <c r="I212" s="20">
        <v>0.98112541182417601</v>
      </c>
      <c r="J212" s="20">
        <v>0.97862572924628</v>
      </c>
      <c r="K212" s="20"/>
      <c r="L212" s="20">
        <v>0.92863207768836009</v>
      </c>
      <c r="M212" s="20"/>
      <c r="N212" s="20">
        <v>0.88863715644202435</v>
      </c>
      <c r="O212" s="20"/>
      <c r="P212" s="20">
        <v>0.86114064808516844</v>
      </c>
      <c r="Q212" s="20"/>
      <c r="R212" s="20"/>
      <c r="S212" s="20">
        <v>0.82864477457252061</v>
      </c>
      <c r="T212" s="20"/>
      <c r="U212" s="20">
        <v>0.80239810750461271</v>
      </c>
      <c r="V212" s="20">
        <v>0.75865366239143284</v>
      </c>
      <c r="X212" s="21">
        <v>0</v>
      </c>
      <c r="Y212" s="21">
        <v>0.80010158797179043</v>
      </c>
      <c r="Z212" s="22">
        <v>2.6174580240516238E-2</v>
      </c>
      <c r="AA212" s="22">
        <v>1.0696343234294321</v>
      </c>
      <c r="AB212" s="23">
        <v>6.510105547676559E-2</v>
      </c>
    </row>
    <row r="213" spans="1:28">
      <c r="A213" s="19" t="s">
        <v>260</v>
      </c>
      <c r="B213" s="19" t="s">
        <v>79</v>
      </c>
      <c r="C213" s="19" t="s">
        <v>691</v>
      </c>
      <c r="D213" s="4" t="s">
        <v>200</v>
      </c>
      <c r="E213" s="5" t="s">
        <v>236</v>
      </c>
      <c r="G213" s="24"/>
      <c r="H213" s="20">
        <v>1</v>
      </c>
      <c r="I213" s="20">
        <v>0.98499999999999999</v>
      </c>
      <c r="J213" s="20">
        <v>0.96875</v>
      </c>
      <c r="K213" s="20"/>
      <c r="L213" s="20">
        <v>0.9325</v>
      </c>
      <c r="M213" s="20"/>
      <c r="N213" s="20">
        <v>0.90625000000000011</v>
      </c>
      <c r="O213" s="20"/>
      <c r="P213" s="20">
        <v>0.88625000000000009</v>
      </c>
      <c r="Q213" s="20"/>
      <c r="R213" s="20"/>
      <c r="S213" s="20">
        <v>0.86</v>
      </c>
      <c r="T213" s="20"/>
      <c r="U213" s="20">
        <v>0.83499999999999996</v>
      </c>
      <c r="V213" s="20">
        <v>0.79374999999999996</v>
      </c>
      <c r="X213" s="21">
        <v>0</v>
      </c>
      <c r="Y213" s="21">
        <v>0.8</v>
      </c>
      <c r="Z213" s="22">
        <v>3.4910988754606263E-2</v>
      </c>
      <c r="AA213" s="22">
        <v>1.0524206638760569</v>
      </c>
      <c r="AB213" s="23">
        <v>4.9809611000027343E-2</v>
      </c>
    </row>
    <row r="214" spans="1:28">
      <c r="A214" s="19" t="s">
        <v>261</v>
      </c>
      <c r="B214" s="19" t="s">
        <v>79</v>
      </c>
      <c r="C214" s="19" t="s">
        <v>691</v>
      </c>
      <c r="D214" s="4" t="s">
        <v>200</v>
      </c>
      <c r="E214" s="5" t="s">
        <v>236</v>
      </c>
      <c r="G214" s="24"/>
      <c r="H214" s="20">
        <v>0.99349435673132669</v>
      </c>
      <c r="I214" s="20">
        <v>0.96989886575895767</v>
      </c>
      <c r="J214" s="20">
        <v>0.94878711067841692</v>
      </c>
      <c r="K214" s="20"/>
      <c r="L214" s="20">
        <v>0.91277294024690647</v>
      </c>
      <c r="M214" s="20"/>
      <c r="N214" s="20">
        <v>0.89538678900410829</v>
      </c>
      <c r="O214" s="20"/>
      <c r="P214" s="20">
        <v>0.885451845436795</v>
      </c>
      <c r="Q214" s="20"/>
      <c r="R214" s="20"/>
      <c r="S214" s="20">
        <v>0.87179129803173927</v>
      </c>
      <c r="T214" s="20"/>
      <c r="U214" s="20">
        <v>0.85688888268076935</v>
      </c>
      <c r="V214" s="20">
        <v>0.82832591992474369</v>
      </c>
      <c r="X214" s="21">
        <v>0</v>
      </c>
      <c r="Y214" s="21">
        <v>0.80523859504553397</v>
      </c>
      <c r="Z214" s="22">
        <v>0.21799102396624273</v>
      </c>
      <c r="AA214" s="22">
        <v>1.0299187077852401</v>
      </c>
      <c r="AB214" s="23">
        <v>2.9049581835034255E-2</v>
      </c>
    </row>
    <row r="215" spans="1:28">
      <c r="A215" s="19" t="s">
        <v>262</v>
      </c>
      <c r="B215" s="19" t="s">
        <v>80</v>
      </c>
      <c r="C215" s="19" t="s">
        <v>692</v>
      </c>
      <c r="D215" s="4" t="s">
        <v>200</v>
      </c>
      <c r="E215" s="5" t="s">
        <v>236</v>
      </c>
      <c r="G215" s="24"/>
      <c r="H215" s="20">
        <v>1</v>
      </c>
      <c r="I215" s="20">
        <v>0.95624999999999993</v>
      </c>
      <c r="J215" s="20">
        <v>0.93124999999999991</v>
      </c>
      <c r="K215" s="20"/>
      <c r="L215" s="20">
        <v>0.8962500000000001</v>
      </c>
      <c r="M215" s="20"/>
      <c r="N215" s="20">
        <v>0.84</v>
      </c>
      <c r="O215" s="20"/>
      <c r="P215" s="20">
        <v>0.76500000000000012</v>
      </c>
      <c r="Q215" s="20"/>
      <c r="R215" s="20"/>
      <c r="S215" s="20">
        <v>0.66125</v>
      </c>
      <c r="T215" s="20"/>
      <c r="U215" s="20">
        <v>0.58750000000000002</v>
      </c>
      <c r="V215" s="20">
        <v>0.50250000000000006</v>
      </c>
      <c r="X215" s="21">
        <v>0</v>
      </c>
      <c r="Y215" s="21">
        <v>0.8</v>
      </c>
      <c r="Z215" s="22">
        <v>9.7922124133543974E-3</v>
      </c>
      <c r="AA215" s="22">
        <v>1.2293968427280237</v>
      </c>
      <c r="AB215" s="23">
        <v>0.18659299809083096</v>
      </c>
    </row>
    <row r="216" spans="1:28">
      <c r="A216" s="19" t="s">
        <v>263</v>
      </c>
      <c r="B216" s="19" t="s">
        <v>80</v>
      </c>
      <c r="C216" s="19" t="s">
        <v>692</v>
      </c>
      <c r="D216" s="4" t="s">
        <v>200</v>
      </c>
      <c r="E216" s="5" t="s">
        <v>236</v>
      </c>
      <c r="G216" s="24"/>
      <c r="H216" s="20">
        <v>1</v>
      </c>
      <c r="I216" s="20">
        <v>0.98499999999999999</v>
      </c>
      <c r="J216" s="20">
        <v>0.98375000000000001</v>
      </c>
      <c r="K216" s="20"/>
      <c r="L216" s="20">
        <v>0.95250000000000001</v>
      </c>
      <c r="M216" s="20"/>
      <c r="N216" s="20">
        <v>0.90250000000000008</v>
      </c>
      <c r="O216" s="20"/>
      <c r="P216" s="20">
        <v>0.84</v>
      </c>
      <c r="Q216" s="20"/>
      <c r="R216" s="20"/>
      <c r="S216" s="20">
        <v>0.74750000000000005</v>
      </c>
      <c r="T216" s="20"/>
      <c r="U216" s="20">
        <v>0.67749999999999999</v>
      </c>
      <c r="V216" s="20">
        <v>0.58875000000000011</v>
      </c>
      <c r="X216" s="21">
        <v>0</v>
      </c>
      <c r="Y216" s="21">
        <v>0.8</v>
      </c>
      <c r="Z216" s="22">
        <v>4.0832838245489465E-3</v>
      </c>
      <c r="AA216" s="22">
        <v>1.2620590118024029</v>
      </c>
      <c r="AB216" s="23">
        <v>0.20764402405252402</v>
      </c>
    </row>
    <row r="217" spans="1:28">
      <c r="A217" s="19" t="s">
        <v>264</v>
      </c>
      <c r="B217" s="19" t="s">
        <v>80</v>
      </c>
      <c r="C217" s="19" t="s">
        <v>692</v>
      </c>
      <c r="D217" s="4" t="s">
        <v>200</v>
      </c>
      <c r="E217" s="5" t="s">
        <v>236</v>
      </c>
      <c r="G217" s="24"/>
      <c r="H217" s="20">
        <v>1</v>
      </c>
      <c r="I217" s="20">
        <v>0.98750000000000004</v>
      </c>
      <c r="J217" s="20">
        <v>0.98624999999999996</v>
      </c>
      <c r="K217" s="20"/>
      <c r="L217" s="20">
        <v>0.9375</v>
      </c>
      <c r="M217" s="20"/>
      <c r="N217" s="20">
        <v>0.89250000000000007</v>
      </c>
      <c r="O217" s="20"/>
      <c r="P217" s="20">
        <v>0.84375</v>
      </c>
      <c r="Q217" s="20"/>
      <c r="R217" s="20"/>
      <c r="S217" s="20">
        <v>0.77874999999999994</v>
      </c>
      <c r="T217" s="20"/>
      <c r="U217" s="20">
        <v>0.72000000000000008</v>
      </c>
      <c r="V217" s="20">
        <v>0.64</v>
      </c>
      <c r="X217" s="21">
        <v>0</v>
      </c>
      <c r="Y217" s="21">
        <v>0.8</v>
      </c>
      <c r="Z217" s="22">
        <v>6.3471782837889717E-3</v>
      </c>
      <c r="AA217" s="22">
        <v>1.176328824458627</v>
      </c>
      <c r="AB217" s="23">
        <v>0.14989756332781989</v>
      </c>
    </row>
    <row r="218" spans="1:28">
      <c r="A218" s="19" t="s">
        <v>265</v>
      </c>
      <c r="B218" s="19" t="s">
        <v>80</v>
      </c>
      <c r="C218" s="19" t="s">
        <v>692</v>
      </c>
      <c r="D218" s="4" t="s">
        <v>200</v>
      </c>
      <c r="E218" s="5" t="s">
        <v>236</v>
      </c>
      <c r="G218" s="24"/>
      <c r="H218" s="20">
        <v>1</v>
      </c>
      <c r="I218" s="20">
        <v>0.99375000000000002</v>
      </c>
      <c r="J218" s="20">
        <v>0.99375000000000002</v>
      </c>
      <c r="K218" s="20"/>
      <c r="L218" s="20">
        <v>0.94124999999999992</v>
      </c>
      <c r="M218" s="20"/>
      <c r="N218" s="20">
        <v>0.90500000000000003</v>
      </c>
      <c r="O218" s="20"/>
      <c r="P218" s="20">
        <v>0.87875000000000003</v>
      </c>
      <c r="Q218" s="20"/>
      <c r="R218" s="20"/>
      <c r="S218" s="20">
        <v>0.84625000000000006</v>
      </c>
      <c r="T218" s="20"/>
      <c r="U218" s="20">
        <v>0.80499999999999994</v>
      </c>
      <c r="V218" s="20">
        <v>0.73375000000000001</v>
      </c>
      <c r="X218" s="21">
        <v>0</v>
      </c>
      <c r="Y218" s="21">
        <v>0.8</v>
      </c>
      <c r="Z218" s="22">
        <v>9.5002749533152943E-3</v>
      </c>
      <c r="AA218" s="22">
        <v>1.1007275642789625</v>
      </c>
      <c r="AB218" s="23">
        <v>9.1509986256176457E-2</v>
      </c>
    </row>
    <row r="219" spans="1:28">
      <c r="A219" s="19" t="s">
        <v>266</v>
      </c>
      <c r="B219" s="19" t="s">
        <v>81</v>
      </c>
      <c r="C219" s="19" t="s">
        <v>693</v>
      </c>
      <c r="D219" s="4" t="s">
        <v>200</v>
      </c>
      <c r="E219" s="5" t="s">
        <v>236</v>
      </c>
      <c r="G219" s="24"/>
      <c r="H219" s="20">
        <v>1</v>
      </c>
      <c r="I219" s="20">
        <v>0.95250000000000001</v>
      </c>
      <c r="J219" s="20">
        <v>0.89500000000000002</v>
      </c>
      <c r="K219" s="20"/>
      <c r="L219" s="20">
        <v>0.84499999999999997</v>
      </c>
      <c r="M219" s="20"/>
      <c r="N219" s="20">
        <v>0.8125</v>
      </c>
      <c r="O219" s="20"/>
      <c r="P219" s="20">
        <v>0.77625</v>
      </c>
      <c r="Q219" s="20"/>
      <c r="R219" s="20"/>
      <c r="S219" s="20">
        <v>0.71000000000000008</v>
      </c>
      <c r="T219" s="20"/>
      <c r="U219" s="20">
        <v>0.65625</v>
      </c>
      <c r="V219" s="20">
        <v>0.58750000000000002</v>
      </c>
      <c r="X219" s="21">
        <v>0</v>
      </c>
      <c r="Y219" s="21">
        <v>0.8</v>
      </c>
      <c r="Z219" s="22">
        <v>5.5970855719509549E-2</v>
      </c>
      <c r="AA219" s="22">
        <v>1.1033051568875167</v>
      </c>
      <c r="AB219" s="23">
        <v>9.3632442704198127E-2</v>
      </c>
    </row>
    <row r="220" spans="1:28">
      <c r="A220" s="19" t="s">
        <v>267</v>
      </c>
      <c r="B220" s="19" t="s">
        <v>81</v>
      </c>
      <c r="C220" s="19" t="s">
        <v>693</v>
      </c>
      <c r="D220" s="4" t="s">
        <v>200</v>
      </c>
      <c r="E220" s="5" t="s">
        <v>236</v>
      </c>
      <c r="G220" s="24"/>
      <c r="H220" s="20">
        <v>0.99475781830300425</v>
      </c>
      <c r="I220" s="20">
        <v>0.96242818920815665</v>
      </c>
      <c r="J220" s="20">
        <v>0.92761166556755148</v>
      </c>
      <c r="K220" s="20"/>
      <c r="L220" s="20">
        <v>0.85797861828634125</v>
      </c>
      <c r="M220" s="20"/>
      <c r="N220" s="20">
        <v>0.81321451646270604</v>
      </c>
      <c r="O220" s="20"/>
      <c r="P220" s="20">
        <v>0.78461522918649462</v>
      </c>
      <c r="Q220" s="20"/>
      <c r="R220" s="20"/>
      <c r="S220" s="20">
        <v>0.747311811000132</v>
      </c>
      <c r="T220" s="20"/>
      <c r="U220" s="20">
        <v>0.7149821819052844</v>
      </c>
      <c r="V220" s="20">
        <v>0.66275739644437659</v>
      </c>
      <c r="X220" s="21">
        <v>0</v>
      </c>
      <c r="Y220" s="21">
        <v>0.80421584558616577</v>
      </c>
      <c r="Z220" s="22">
        <v>7.4093979154818898E-2</v>
      </c>
      <c r="AA220" s="22">
        <v>1.0801988963017966</v>
      </c>
      <c r="AB220" s="23">
        <v>7.4244564196804919E-2</v>
      </c>
    </row>
    <row r="221" spans="1:28">
      <c r="A221" s="19" t="s">
        <v>268</v>
      </c>
      <c r="B221" s="19" t="s">
        <v>81</v>
      </c>
      <c r="C221" s="19" t="s">
        <v>693</v>
      </c>
      <c r="D221" s="4" t="s">
        <v>200</v>
      </c>
      <c r="E221" s="5" t="s">
        <v>236</v>
      </c>
      <c r="G221" s="24"/>
      <c r="H221" s="20">
        <v>0.98617565518445205</v>
      </c>
      <c r="I221" s="20">
        <v>0.95068178627628208</v>
      </c>
      <c r="J221" s="20">
        <v>0.88856751568698455</v>
      </c>
      <c r="K221" s="20"/>
      <c r="L221" s="20">
        <v>0.78386060240788313</v>
      </c>
      <c r="M221" s="20"/>
      <c r="N221" s="20">
        <v>0.72352102526399409</v>
      </c>
      <c r="O221" s="20"/>
      <c r="P221" s="20">
        <v>0.69157654324664108</v>
      </c>
      <c r="Q221" s="20"/>
      <c r="R221" s="20"/>
      <c r="S221" s="20">
        <v>0.65075859400224567</v>
      </c>
      <c r="T221" s="20"/>
      <c r="U221" s="20">
        <v>0.61349003164866722</v>
      </c>
      <c r="V221" s="20">
        <v>0.54250229383232718</v>
      </c>
      <c r="X221" s="21">
        <v>0.2443121105022994</v>
      </c>
      <c r="Y221" s="21">
        <v>0.80778970861210675</v>
      </c>
      <c r="Z221" s="22">
        <v>9.0916797688317244E-2</v>
      </c>
      <c r="AA221" s="22">
        <v>1.11366574701442</v>
      </c>
      <c r="AB221" s="23">
        <v>0.1020645084210785</v>
      </c>
    </row>
    <row r="222" spans="1:28">
      <c r="A222" s="19" t="s">
        <v>269</v>
      </c>
      <c r="B222" s="19" t="s">
        <v>81</v>
      </c>
      <c r="C222" s="19" t="s">
        <v>693</v>
      </c>
      <c r="D222" s="4" t="s">
        <v>200</v>
      </c>
      <c r="E222" s="5" t="s">
        <v>236</v>
      </c>
      <c r="G222" s="24"/>
      <c r="H222" s="20">
        <v>0.99662336166916055</v>
      </c>
      <c r="I222" s="20">
        <v>0.96547888161699924</v>
      </c>
      <c r="J222" s="20">
        <v>0.95052953119196182</v>
      </c>
      <c r="K222" s="20"/>
      <c r="L222" s="20">
        <v>0.90941881752310894</v>
      </c>
      <c r="M222" s="20"/>
      <c r="N222" s="20">
        <v>0.88824057108763932</v>
      </c>
      <c r="O222" s="20"/>
      <c r="P222" s="20">
        <v>0.87204544146051555</v>
      </c>
      <c r="Q222" s="20"/>
      <c r="R222" s="20"/>
      <c r="S222" s="20">
        <v>0.85086719502504582</v>
      </c>
      <c r="T222" s="20"/>
      <c r="U222" s="20">
        <v>0.83218050699374901</v>
      </c>
      <c r="V222" s="20">
        <v>0.80477336454784709</v>
      </c>
      <c r="X222" s="21">
        <v>0</v>
      </c>
      <c r="Y222" s="21">
        <v>0.80271046291765369</v>
      </c>
      <c r="Z222" s="22">
        <v>0.1372627892673374</v>
      </c>
      <c r="AA222" s="22">
        <v>1.0379777349249197</v>
      </c>
      <c r="AB222" s="23">
        <v>3.6588198038435604E-2</v>
      </c>
    </row>
    <row r="223" spans="1:28">
      <c r="A223" s="19" t="s">
        <v>270</v>
      </c>
      <c r="B223" s="19" t="s">
        <v>82</v>
      </c>
      <c r="C223" s="19" t="s">
        <v>694</v>
      </c>
      <c r="D223" s="4" t="s">
        <v>200</v>
      </c>
      <c r="E223" s="5" t="s">
        <v>236</v>
      </c>
      <c r="G223" s="24"/>
      <c r="H223" s="20">
        <v>0.98982877748405962</v>
      </c>
      <c r="I223" s="20">
        <v>0.94202010827257665</v>
      </c>
      <c r="J223" s="20">
        <v>0.89762634400477104</v>
      </c>
      <c r="K223" s="20"/>
      <c r="L223" s="20">
        <v>0.803716458053644</v>
      </c>
      <c r="M223" s="20"/>
      <c r="N223" s="20">
        <v>0.74224816906745172</v>
      </c>
      <c r="O223" s="20"/>
      <c r="P223" s="20">
        <v>0.70980657210251707</v>
      </c>
      <c r="Q223" s="20"/>
      <c r="R223" s="20"/>
      <c r="S223" s="20">
        <v>0.67565752266574353</v>
      </c>
      <c r="T223" s="20"/>
      <c r="U223" s="20">
        <v>0.63809356828529262</v>
      </c>
      <c r="V223" s="20">
        <v>0.58174763671461638</v>
      </c>
      <c r="X223" s="21">
        <v>0.22028911854971872</v>
      </c>
      <c r="Y223" s="21">
        <v>0.80595695791461053</v>
      </c>
      <c r="Z223" s="22">
        <v>0.10102079137073786</v>
      </c>
      <c r="AA223" s="22">
        <v>1.1006081485616155</v>
      </c>
      <c r="AB223" s="23">
        <v>9.1411415309890498E-2</v>
      </c>
    </row>
    <row r="224" spans="1:28">
      <c r="A224" s="19" t="s">
        <v>271</v>
      </c>
      <c r="B224" s="19" t="s">
        <v>82</v>
      </c>
      <c r="C224" s="19" t="s">
        <v>694</v>
      </c>
      <c r="D224" s="4" t="s">
        <v>200</v>
      </c>
      <c r="E224" s="5" t="s">
        <v>236</v>
      </c>
      <c r="G224" s="24"/>
      <c r="H224" s="20">
        <v>1</v>
      </c>
      <c r="I224" s="20">
        <v>0.96124999999999994</v>
      </c>
      <c r="J224" s="20">
        <v>0.91875000000000007</v>
      </c>
      <c r="K224" s="20"/>
      <c r="L224" s="20">
        <v>0.875</v>
      </c>
      <c r="M224" s="20"/>
      <c r="N224" s="20">
        <v>0.84375</v>
      </c>
      <c r="O224" s="20"/>
      <c r="P224" s="20">
        <v>0.81625000000000003</v>
      </c>
      <c r="Q224" s="20"/>
      <c r="R224" s="20"/>
      <c r="S224" s="20">
        <v>0.77374999999999994</v>
      </c>
      <c r="T224" s="20"/>
      <c r="U224" s="20">
        <v>0.73624999999999996</v>
      </c>
      <c r="V224" s="20">
        <v>0.69374999999999998</v>
      </c>
      <c r="X224" s="21">
        <v>0</v>
      </c>
      <c r="Y224" s="21">
        <v>0.8</v>
      </c>
      <c r="Z224" s="22">
        <v>8.0896177705835182E-2</v>
      </c>
      <c r="AA224" s="22">
        <v>1.0690531074711875</v>
      </c>
      <c r="AB224" s="23">
        <v>6.4592775596088559E-2</v>
      </c>
    </row>
    <row r="225" spans="1:28">
      <c r="A225" s="19" t="s">
        <v>272</v>
      </c>
      <c r="B225" s="19" t="s">
        <v>82</v>
      </c>
      <c r="C225" s="19" t="s">
        <v>694</v>
      </c>
      <c r="D225" s="4" t="s">
        <v>200</v>
      </c>
      <c r="E225" s="5" t="s">
        <v>236</v>
      </c>
      <c r="G225" s="24"/>
      <c r="H225" s="20">
        <v>0.99161315820313578</v>
      </c>
      <c r="I225" s="20">
        <v>0.9240869480309778</v>
      </c>
      <c r="J225" s="20">
        <v>0.8652737972358725</v>
      </c>
      <c r="K225" s="20"/>
      <c r="L225" s="20">
        <v>0.72586484720303057</v>
      </c>
      <c r="M225" s="20"/>
      <c r="N225" s="20">
        <v>0.62784292921118834</v>
      </c>
      <c r="O225" s="20"/>
      <c r="P225" s="20">
        <v>0.56685151357181984</v>
      </c>
      <c r="Q225" s="20"/>
      <c r="R225" s="20"/>
      <c r="S225" s="20">
        <v>0.51457315730950426</v>
      </c>
      <c r="T225" s="20"/>
      <c r="U225" s="20">
        <v>0.46447306589145165</v>
      </c>
      <c r="V225" s="20">
        <v>0.40130338540782001</v>
      </c>
      <c r="X225" s="21">
        <v>0.34476924107060591</v>
      </c>
      <c r="Y225" s="21">
        <v>0.80385023970751424</v>
      </c>
      <c r="Z225" s="22">
        <v>6.7834907432858971E-2</v>
      </c>
      <c r="AA225" s="22">
        <v>1.1859813729957962</v>
      </c>
      <c r="AB225" s="23">
        <v>0.15681643677590495</v>
      </c>
    </row>
    <row r="226" spans="1:28">
      <c r="A226" s="19" t="s">
        <v>273</v>
      </c>
      <c r="B226" s="19" t="s">
        <v>83</v>
      </c>
      <c r="C226" s="19" t="s">
        <v>695</v>
      </c>
      <c r="D226" s="4" t="s">
        <v>200</v>
      </c>
      <c r="E226" s="5" t="s">
        <v>236</v>
      </c>
      <c r="G226" s="24"/>
      <c r="H226" s="20">
        <v>0.99601696598539102</v>
      </c>
      <c r="I226" s="20">
        <v>0.96240139338338404</v>
      </c>
      <c r="J226" s="20">
        <v>0.91135552387663277</v>
      </c>
      <c r="K226" s="20"/>
      <c r="L226" s="20">
        <v>0.81424386969305718</v>
      </c>
      <c r="M226" s="20"/>
      <c r="N226" s="20">
        <v>0.74701272448904332</v>
      </c>
      <c r="O226" s="20"/>
      <c r="P226" s="20">
        <v>0.6922317913598468</v>
      </c>
      <c r="Q226" s="20"/>
      <c r="R226" s="20"/>
      <c r="S226" s="20">
        <v>0.62002056132590599</v>
      </c>
      <c r="T226" s="20"/>
      <c r="U226" s="20">
        <v>0.57146473423411814</v>
      </c>
      <c r="V226" s="20">
        <v>0.52290890714233029</v>
      </c>
      <c r="X226" s="21">
        <v>0</v>
      </c>
      <c r="Y226" s="21">
        <v>0.80319916961307458</v>
      </c>
      <c r="Z226" s="22">
        <v>4.3452123122389892E-2</v>
      </c>
      <c r="AA226" s="22">
        <v>1.1470782166614648</v>
      </c>
      <c r="AB226" s="23">
        <v>0.12821986724630807</v>
      </c>
    </row>
    <row r="227" spans="1:28">
      <c r="A227" s="19" t="s">
        <v>274</v>
      </c>
      <c r="B227" s="19" t="s">
        <v>83</v>
      </c>
      <c r="C227" s="19" t="s">
        <v>695</v>
      </c>
      <c r="D227" s="4" t="s">
        <v>200</v>
      </c>
      <c r="E227" s="5" t="s">
        <v>236</v>
      </c>
      <c r="G227" s="24"/>
      <c r="H227" s="20">
        <v>1</v>
      </c>
      <c r="I227" s="20">
        <v>0.98250000000000004</v>
      </c>
      <c r="J227" s="20">
        <v>0.98250000000000004</v>
      </c>
      <c r="K227" s="20"/>
      <c r="L227" s="20">
        <v>0.9375</v>
      </c>
      <c r="M227" s="20"/>
      <c r="N227" s="20">
        <v>0.90250000000000008</v>
      </c>
      <c r="O227" s="20"/>
      <c r="P227" s="20">
        <v>0.86499999999999999</v>
      </c>
      <c r="Q227" s="20"/>
      <c r="R227" s="20"/>
      <c r="S227" s="20">
        <v>0.80249999999999999</v>
      </c>
      <c r="T227" s="20"/>
      <c r="U227" s="20">
        <v>0.74624999999999997</v>
      </c>
      <c r="V227" s="20">
        <v>0.66500000000000004</v>
      </c>
      <c r="X227" s="21">
        <v>0</v>
      </c>
      <c r="Y227" s="21">
        <v>0.8</v>
      </c>
      <c r="Z227" s="22">
        <v>5.8788111686856334E-3</v>
      </c>
      <c r="AA227" s="22">
        <v>1.1638524273146211</v>
      </c>
      <c r="AB227" s="23">
        <v>0.14078453888924813</v>
      </c>
    </row>
    <row r="228" spans="1:28">
      <c r="A228" s="19" t="s">
        <v>275</v>
      </c>
      <c r="B228" s="19" t="s">
        <v>83</v>
      </c>
      <c r="C228" s="19" t="s">
        <v>695</v>
      </c>
      <c r="D228" s="4" t="s">
        <v>200</v>
      </c>
      <c r="E228" s="5" t="s">
        <v>236</v>
      </c>
      <c r="G228" s="24"/>
      <c r="H228" s="20">
        <v>0.98731022047995221</v>
      </c>
      <c r="I228" s="20">
        <v>0.93544318064482312</v>
      </c>
      <c r="J228" s="20">
        <v>0.88514786928954658</v>
      </c>
      <c r="K228" s="20"/>
      <c r="L228" s="20">
        <v>0.74054884914312624</v>
      </c>
      <c r="M228" s="20"/>
      <c r="N228" s="20">
        <v>0.68553835234829252</v>
      </c>
      <c r="O228" s="20"/>
      <c r="P228" s="20">
        <v>0.64467341187213023</v>
      </c>
      <c r="Q228" s="20"/>
      <c r="R228" s="20"/>
      <c r="S228" s="20">
        <v>0.59123464355714883</v>
      </c>
      <c r="T228" s="20"/>
      <c r="U228" s="20">
        <v>0.5425110606817245</v>
      </c>
      <c r="V228" s="20">
        <v>0.48278537844733366</v>
      </c>
      <c r="X228" s="21">
        <v>0.1718315643343987</v>
      </c>
      <c r="Y228" s="21">
        <v>0.80807377335380448</v>
      </c>
      <c r="Z228" s="22">
        <v>8.3343142470087658E-2</v>
      </c>
      <c r="AA228" s="22">
        <v>1.1406142689869978</v>
      </c>
      <c r="AB228" s="23">
        <v>0.12327942303569472</v>
      </c>
    </row>
    <row r="229" spans="1:28">
      <c r="A229" s="19" t="s">
        <v>276</v>
      </c>
      <c r="B229" s="19" t="s">
        <v>83</v>
      </c>
      <c r="C229" s="19" t="s">
        <v>695</v>
      </c>
      <c r="D229" s="4" t="s">
        <v>200</v>
      </c>
      <c r="E229" s="5" t="s">
        <v>236</v>
      </c>
      <c r="G229" s="24"/>
      <c r="H229" s="20">
        <v>0.99934359180358179</v>
      </c>
      <c r="I229" s="20">
        <v>0.96936328404947425</v>
      </c>
      <c r="J229" s="20">
        <v>0.94188133527487583</v>
      </c>
      <c r="K229" s="20"/>
      <c r="L229" s="20">
        <v>0.8994092326232237</v>
      </c>
      <c r="M229" s="20"/>
      <c r="N229" s="20">
        <v>0.87692400180764307</v>
      </c>
      <c r="O229" s="20"/>
      <c r="P229" s="20">
        <v>0.85943548895108035</v>
      </c>
      <c r="Q229" s="20"/>
      <c r="R229" s="20"/>
      <c r="S229" s="20">
        <v>0.83320271966623627</v>
      </c>
      <c r="T229" s="20"/>
      <c r="U229" s="20">
        <v>0.80821912987114675</v>
      </c>
      <c r="V229" s="20">
        <v>0.75450441181170436</v>
      </c>
      <c r="X229" s="21">
        <v>0</v>
      </c>
      <c r="Y229" s="21">
        <v>0.80052547148092168</v>
      </c>
      <c r="Z229" s="22">
        <v>8.6761860857858794E-2</v>
      </c>
      <c r="AA229" s="22">
        <v>1.0500992271694629</v>
      </c>
      <c r="AB229" s="23">
        <v>4.7709041082246273E-2</v>
      </c>
    </row>
    <row r="230" spans="1:28">
      <c r="A230" s="19" t="s">
        <v>277</v>
      </c>
      <c r="B230" s="19" t="s">
        <v>84</v>
      </c>
      <c r="C230" s="19" t="s">
        <v>696</v>
      </c>
      <c r="D230" s="4" t="s">
        <v>200</v>
      </c>
      <c r="E230" s="5" t="s">
        <v>236</v>
      </c>
      <c r="G230" s="24"/>
      <c r="H230" s="20">
        <v>1</v>
      </c>
      <c r="I230" s="20">
        <v>0.96499999999999997</v>
      </c>
      <c r="J230" s="20">
        <v>0.95374999999999999</v>
      </c>
      <c r="K230" s="20"/>
      <c r="L230" s="20">
        <v>0.91249999999999998</v>
      </c>
      <c r="M230" s="20"/>
      <c r="N230" s="20">
        <v>0.88125000000000009</v>
      </c>
      <c r="O230" s="20"/>
      <c r="P230" s="20">
        <v>0.84625000000000006</v>
      </c>
      <c r="Q230" s="20"/>
      <c r="R230" s="20"/>
      <c r="S230" s="20">
        <v>0.78625</v>
      </c>
      <c r="T230" s="20"/>
      <c r="U230" s="20">
        <v>0.73375000000000001</v>
      </c>
      <c r="V230" s="20">
        <v>0.67374999999999996</v>
      </c>
      <c r="X230" s="21">
        <v>0</v>
      </c>
      <c r="Y230" s="21">
        <v>0.8</v>
      </c>
      <c r="Z230" s="22">
        <v>1.6049344652298261E-2</v>
      </c>
      <c r="AA230" s="22">
        <v>1.110272018111671</v>
      </c>
      <c r="AB230" s="23">
        <v>9.9319821010367737E-2</v>
      </c>
    </row>
    <row r="231" spans="1:28">
      <c r="A231" s="19" t="s">
        <v>278</v>
      </c>
      <c r="B231" s="19" t="s">
        <v>84</v>
      </c>
      <c r="C231" s="19" t="s">
        <v>696</v>
      </c>
      <c r="D231" s="4" t="s">
        <v>200</v>
      </c>
      <c r="E231" s="5" t="s">
        <v>236</v>
      </c>
      <c r="G231" s="24"/>
      <c r="H231" s="20">
        <v>1</v>
      </c>
      <c r="I231" s="20">
        <v>0.97624999999999995</v>
      </c>
      <c r="J231" s="20">
        <v>0.97250000000000003</v>
      </c>
      <c r="K231" s="20"/>
      <c r="L231" s="20">
        <v>0.9325</v>
      </c>
      <c r="M231" s="20"/>
      <c r="N231" s="20">
        <v>0.9</v>
      </c>
      <c r="O231" s="20"/>
      <c r="P231" s="20">
        <v>0.86875000000000002</v>
      </c>
      <c r="Q231" s="20"/>
      <c r="R231" s="20"/>
      <c r="S231" s="20">
        <v>0.81499999999999995</v>
      </c>
      <c r="T231" s="20"/>
      <c r="U231" s="20">
        <v>0.76375000000000004</v>
      </c>
      <c r="V231" s="20">
        <v>0.68874999999999997</v>
      </c>
      <c r="X231" s="21">
        <v>0</v>
      </c>
      <c r="Y231" s="21">
        <v>0.8</v>
      </c>
      <c r="Z231" s="22">
        <v>8.406217230899583E-3</v>
      </c>
      <c r="AA231" s="22">
        <v>1.1279430369291732</v>
      </c>
      <c r="AB231" s="23">
        <v>0.11343040627077972</v>
      </c>
    </row>
    <row r="232" spans="1:28">
      <c r="A232" s="19" t="s">
        <v>280</v>
      </c>
      <c r="B232" s="19" t="s">
        <v>84</v>
      </c>
      <c r="C232" s="19" t="s">
        <v>696</v>
      </c>
      <c r="D232" s="4" t="s">
        <v>200</v>
      </c>
      <c r="E232" s="5" t="s">
        <v>236</v>
      </c>
      <c r="G232" s="24"/>
      <c r="H232" s="20">
        <v>1</v>
      </c>
      <c r="I232" s="20">
        <v>0.96499999999999997</v>
      </c>
      <c r="J232" s="20">
        <v>0.94624999999999992</v>
      </c>
      <c r="K232" s="20"/>
      <c r="L232" s="20">
        <v>0.88750000000000007</v>
      </c>
      <c r="M232" s="20"/>
      <c r="N232" s="20">
        <v>0.85375000000000001</v>
      </c>
      <c r="O232" s="20"/>
      <c r="P232" s="20">
        <v>0.82625000000000004</v>
      </c>
      <c r="Q232" s="20"/>
      <c r="R232" s="20"/>
      <c r="S232" s="20">
        <v>0.78125</v>
      </c>
      <c r="T232" s="20"/>
      <c r="U232" s="20">
        <v>0.7350000000000001</v>
      </c>
      <c r="V232" s="20">
        <v>0.66500000000000004</v>
      </c>
      <c r="X232" s="21">
        <v>0</v>
      </c>
      <c r="Y232" s="21">
        <v>0.8</v>
      </c>
      <c r="Z232" s="22">
        <v>3.426000458303783E-2</v>
      </c>
      <c r="AA232" s="22">
        <v>1.0891257152827238</v>
      </c>
      <c r="AB232" s="23">
        <v>8.1832348673897437E-2</v>
      </c>
    </row>
    <row r="233" spans="1:28">
      <c r="A233" s="19" t="s">
        <v>281</v>
      </c>
      <c r="B233" s="19" t="s">
        <v>84</v>
      </c>
      <c r="C233" s="19" t="s">
        <v>696</v>
      </c>
      <c r="D233" s="4" t="s">
        <v>200</v>
      </c>
      <c r="E233" s="5" t="s">
        <v>236</v>
      </c>
      <c r="G233" s="24"/>
      <c r="H233" s="20">
        <v>0.98997650031054996</v>
      </c>
      <c r="I233" s="20">
        <v>0.94542755779657517</v>
      </c>
      <c r="J233" s="20">
        <v>0.90087861528260038</v>
      </c>
      <c r="K233" s="20"/>
      <c r="L233" s="20">
        <v>0.83900508401319107</v>
      </c>
      <c r="M233" s="20"/>
      <c r="N233" s="20">
        <v>0.8043559065023218</v>
      </c>
      <c r="O233" s="20"/>
      <c r="P233" s="20">
        <v>0.78703131774688728</v>
      </c>
      <c r="Q233" s="20"/>
      <c r="R233" s="20"/>
      <c r="S233" s="20">
        <v>0.75980696398834702</v>
      </c>
      <c r="T233" s="20"/>
      <c r="U233" s="20">
        <v>0.72887019835364231</v>
      </c>
      <c r="V233" s="20">
        <v>0.67689643208733852</v>
      </c>
      <c r="X233" s="21">
        <v>0</v>
      </c>
      <c r="Y233" s="21">
        <v>0.80809998999879762</v>
      </c>
      <c r="Z233" s="22">
        <v>0.17726983541604763</v>
      </c>
      <c r="AA233" s="22">
        <v>1.0631777389682711</v>
      </c>
      <c r="AB233" s="23">
        <v>5.9423496798926556E-2</v>
      </c>
    </row>
    <row r="234" spans="1:28">
      <c r="A234" s="19" t="s">
        <v>282</v>
      </c>
      <c r="B234" s="19" t="s">
        <v>84</v>
      </c>
      <c r="C234" s="19" t="s">
        <v>696</v>
      </c>
      <c r="D234" s="4" t="s">
        <v>200</v>
      </c>
      <c r="E234" s="5" t="s">
        <v>236</v>
      </c>
      <c r="G234" s="24"/>
      <c r="H234" s="20">
        <v>1</v>
      </c>
      <c r="I234" s="20">
        <v>0.96250000000000002</v>
      </c>
      <c r="J234" s="20">
        <v>0.92874999999999996</v>
      </c>
      <c r="K234" s="20"/>
      <c r="L234" s="20">
        <v>0.88</v>
      </c>
      <c r="M234" s="20"/>
      <c r="N234" s="20">
        <v>0.85499999999999998</v>
      </c>
      <c r="O234" s="20"/>
      <c r="P234" s="20">
        <v>0.83</v>
      </c>
      <c r="Q234" s="20"/>
      <c r="R234" s="20"/>
      <c r="S234" s="20">
        <v>0.78500000000000014</v>
      </c>
      <c r="T234" s="20"/>
      <c r="U234" s="20">
        <v>0.73875000000000002</v>
      </c>
      <c r="V234" s="20">
        <v>0.66625000000000001</v>
      </c>
      <c r="X234" s="21">
        <v>0</v>
      </c>
      <c r="Y234" s="21">
        <v>0.8</v>
      </c>
      <c r="Z234" s="22">
        <v>4.7863891363559334E-2</v>
      </c>
      <c r="AA234" s="22">
        <v>1.0797891654765748</v>
      </c>
      <c r="AB234" s="23">
        <v>7.389328215879909E-2</v>
      </c>
    </row>
    <row r="235" spans="1:28">
      <c r="A235" s="19" t="s">
        <v>283</v>
      </c>
      <c r="B235" s="19" t="s">
        <v>85</v>
      </c>
      <c r="C235" s="19" t="s">
        <v>697</v>
      </c>
      <c r="D235" s="4" t="s">
        <v>200</v>
      </c>
      <c r="E235" s="5" t="s">
        <v>236</v>
      </c>
      <c r="G235" s="24"/>
      <c r="H235" s="20">
        <v>1</v>
      </c>
      <c r="I235" s="20">
        <v>0.97624999999999995</v>
      </c>
      <c r="J235" s="20">
        <v>0.96</v>
      </c>
      <c r="K235" s="20"/>
      <c r="L235" s="20">
        <v>0.9325</v>
      </c>
      <c r="M235" s="20"/>
      <c r="N235" s="20">
        <v>0.90625000000000011</v>
      </c>
      <c r="O235" s="20"/>
      <c r="P235" s="20">
        <v>0.88</v>
      </c>
      <c r="Q235" s="20"/>
      <c r="R235" s="20"/>
      <c r="S235" s="20">
        <v>0.82499999999999996</v>
      </c>
      <c r="T235" s="20"/>
      <c r="U235" s="20">
        <v>0.76375000000000004</v>
      </c>
      <c r="V235" s="20">
        <v>0.68874999999999997</v>
      </c>
      <c r="X235" s="21">
        <v>0</v>
      </c>
      <c r="Y235" s="21">
        <v>0.8</v>
      </c>
      <c r="Z235" s="22">
        <v>6.9729660591699326E-3</v>
      </c>
      <c r="AA235" s="22">
        <v>1.1366448241715892</v>
      </c>
      <c r="AB235" s="23">
        <v>0.12021769797014548</v>
      </c>
    </row>
    <row r="236" spans="1:28">
      <c r="A236" s="19" t="s">
        <v>284</v>
      </c>
      <c r="B236" s="19" t="s">
        <v>85</v>
      </c>
      <c r="C236" s="19" t="s">
        <v>697</v>
      </c>
      <c r="D236" s="4" t="s">
        <v>200</v>
      </c>
      <c r="E236" s="5" t="s">
        <v>236</v>
      </c>
      <c r="G236" s="24"/>
      <c r="H236" s="20">
        <v>1</v>
      </c>
      <c r="I236" s="20">
        <v>0.96875</v>
      </c>
      <c r="J236" s="20">
        <v>0.96250000000000002</v>
      </c>
      <c r="K236" s="20"/>
      <c r="L236" s="20">
        <v>0.92125000000000012</v>
      </c>
      <c r="M236" s="20"/>
      <c r="N236" s="20">
        <v>0.88750000000000007</v>
      </c>
      <c r="O236" s="20"/>
      <c r="P236" s="20">
        <v>0.85250000000000004</v>
      </c>
      <c r="Q236" s="20"/>
      <c r="R236" s="20"/>
      <c r="S236" s="20">
        <v>0.80374999999999996</v>
      </c>
      <c r="T236" s="20"/>
      <c r="U236" s="20">
        <v>0.75874999999999992</v>
      </c>
      <c r="V236" s="20">
        <v>0.70250000000000001</v>
      </c>
      <c r="X236" s="21">
        <v>0</v>
      </c>
      <c r="Y236" s="21">
        <v>0.8</v>
      </c>
      <c r="Z236" s="22">
        <v>1.7281832246857625E-2</v>
      </c>
      <c r="AA236" s="22">
        <v>1.0970442406395424</v>
      </c>
      <c r="AB236" s="23">
        <v>8.8459733021312492E-2</v>
      </c>
    </row>
    <row r="237" spans="1:28">
      <c r="A237" s="19" t="s">
        <v>285</v>
      </c>
      <c r="B237" s="19" t="s">
        <v>85</v>
      </c>
      <c r="C237" s="19" t="s">
        <v>697</v>
      </c>
      <c r="D237" s="4" t="s">
        <v>200</v>
      </c>
      <c r="E237" s="5" t="s">
        <v>236</v>
      </c>
      <c r="G237" s="24"/>
      <c r="H237" s="20">
        <v>1</v>
      </c>
      <c r="I237" s="20">
        <v>0.96624999999999994</v>
      </c>
      <c r="J237" s="20">
        <v>0.93124999999999991</v>
      </c>
      <c r="K237" s="20"/>
      <c r="L237" s="20">
        <v>0.87625000000000008</v>
      </c>
      <c r="M237" s="20"/>
      <c r="N237" s="20">
        <v>0.84375</v>
      </c>
      <c r="O237" s="20"/>
      <c r="P237" s="20">
        <v>0.82125000000000004</v>
      </c>
      <c r="Q237" s="20"/>
      <c r="R237" s="20"/>
      <c r="S237" s="20">
        <v>0.78374999999999995</v>
      </c>
      <c r="T237" s="20"/>
      <c r="U237" s="20">
        <v>0.73750000000000004</v>
      </c>
      <c r="V237" s="20">
        <v>0.66625000000000001</v>
      </c>
      <c r="X237" s="21">
        <v>0</v>
      </c>
      <c r="Y237" s="21">
        <v>0.8</v>
      </c>
      <c r="Z237" s="22">
        <v>5.2756890521800888E-2</v>
      </c>
      <c r="AA237" s="22">
        <v>1.0788489618113142</v>
      </c>
      <c r="AB237" s="23">
        <v>7.3086191489615149E-2</v>
      </c>
    </row>
    <row r="238" spans="1:28">
      <c r="A238" s="19" t="s">
        <v>286</v>
      </c>
      <c r="B238" s="19" t="s">
        <v>85</v>
      </c>
      <c r="C238" s="19" t="s">
        <v>697</v>
      </c>
      <c r="D238" s="4" t="s">
        <v>200</v>
      </c>
      <c r="E238" s="5" t="s">
        <v>236</v>
      </c>
      <c r="G238" s="24"/>
      <c r="H238" s="20">
        <v>0.99236037549291067</v>
      </c>
      <c r="I238" s="20">
        <v>0.95514686141192651</v>
      </c>
      <c r="J238" s="20">
        <v>0.91049064451474548</v>
      </c>
      <c r="K238" s="20"/>
      <c r="L238" s="20">
        <v>0.86459397714819841</v>
      </c>
      <c r="M238" s="20"/>
      <c r="N238" s="20">
        <v>0.84102541823024179</v>
      </c>
      <c r="O238" s="20"/>
      <c r="P238" s="20">
        <v>0.82738046306721424</v>
      </c>
      <c r="Q238" s="20"/>
      <c r="R238" s="20"/>
      <c r="S238" s="20">
        <v>0.80009055274115914</v>
      </c>
      <c r="T238" s="20"/>
      <c r="U238" s="20">
        <v>0.76907929100700589</v>
      </c>
      <c r="V238" s="20">
        <v>0.71946127223236023</v>
      </c>
      <c r="X238" s="21">
        <v>0</v>
      </c>
      <c r="Y238" s="21">
        <v>0.80615875014420624</v>
      </c>
      <c r="Z238" s="22">
        <v>0.17775606896177573</v>
      </c>
      <c r="AA238" s="22">
        <v>1.0519627961813727</v>
      </c>
      <c r="AB238" s="23">
        <v>4.9396039831444361E-2</v>
      </c>
    </row>
    <row r="239" spans="1:28">
      <c r="A239" s="19" t="s">
        <v>287</v>
      </c>
      <c r="B239" s="19" t="s">
        <v>85</v>
      </c>
      <c r="C239" s="19" t="s">
        <v>697</v>
      </c>
      <c r="D239" s="4" t="s">
        <v>200</v>
      </c>
      <c r="E239" s="5" t="s">
        <v>236</v>
      </c>
      <c r="G239" s="24"/>
      <c r="H239" s="20">
        <v>1</v>
      </c>
      <c r="I239" s="20">
        <v>0.96750000000000003</v>
      </c>
      <c r="J239" s="20">
        <v>0.93874999999999997</v>
      </c>
      <c r="K239" s="20"/>
      <c r="L239" s="20">
        <v>0.90375000000000005</v>
      </c>
      <c r="M239" s="20"/>
      <c r="N239" s="20">
        <v>0.88375000000000004</v>
      </c>
      <c r="O239" s="20"/>
      <c r="P239" s="20">
        <v>0.86750000000000005</v>
      </c>
      <c r="Q239" s="20"/>
      <c r="R239" s="20"/>
      <c r="S239" s="20">
        <v>0.83750000000000002</v>
      </c>
      <c r="T239" s="20"/>
      <c r="U239" s="20">
        <v>0.80249999999999999</v>
      </c>
      <c r="V239" s="20">
        <v>0.75000000000000011</v>
      </c>
      <c r="X239" s="21">
        <v>0</v>
      </c>
      <c r="Y239" s="21">
        <v>0.8</v>
      </c>
      <c r="Z239" s="22">
        <v>7.3987952636601406E-2</v>
      </c>
      <c r="AA239" s="22">
        <v>1.0519729053699376</v>
      </c>
      <c r="AB239" s="23">
        <v>4.9405174890565062E-2</v>
      </c>
    </row>
    <row r="240" spans="1:28">
      <c r="A240" s="19" t="s">
        <v>288</v>
      </c>
      <c r="B240" s="19" t="s">
        <v>85</v>
      </c>
      <c r="C240" s="19" t="s">
        <v>697</v>
      </c>
      <c r="D240" s="4" t="s">
        <v>200</v>
      </c>
      <c r="E240" s="5" t="s">
        <v>236</v>
      </c>
      <c r="G240" s="24"/>
      <c r="H240" s="20">
        <v>1</v>
      </c>
      <c r="I240" s="20">
        <v>0.96124999999999994</v>
      </c>
      <c r="J240" s="20">
        <v>0.92499999999999993</v>
      </c>
      <c r="K240" s="20"/>
      <c r="L240" s="20">
        <v>0.88750000000000007</v>
      </c>
      <c r="M240" s="20"/>
      <c r="N240" s="20">
        <v>0.86499999999999999</v>
      </c>
      <c r="O240" s="20"/>
      <c r="P240" s="20">
        <v>0.84750000000000003</v>
      </c>
      <c r="Q240" s="20"/>
      <c r="R240" s="20"/>
      <c r="S240" s="20">
        <v>0.81625000000000003</v>
      </c>
      <c r="T240" s="20"/>
      <c r="U240" s="20">
        <v>0.77749999999999997</v>
      </c>
      <c r="V240" s="20">
        <v>0.71875</v>
      </c>
      <c r="X240" s="21">
        <v>0</v>
      </c>
      <c r="Y240" s="21">
        <v>0.8</v>
      </c>
      <c r="Z240" s="22">
        <v>9.043389458384507E-2</v>
      </c>
      <c r="AA240" s="22">
        <v>1.056827833697974</v>
      </c>
      <c r="AB240" s="23">
        <v>5.3772082723376191E-2</v>
      </c>
    </row>
    <row r="241" spans="1:28">
      <c r="A241" s="19" t="s">
        <v>290</v>
      </c>
      <c r="B241" s="19" t="s">
        <v>86</v>
      </c>
      <c r="C241" s="19" t="s">
        <v>698</v>
      </c>
      <c r="D241" s="4" t="s">
        <v>200</v>
      </c>
      <c r="E241" s="5" t="s">
        <v>236</v>
      </c>
      <c r="G241" s="24"/>
      <c r="H241" s="20">
        <v>0.9944128855436708</v>
      </c>
      <c r="I241" s="20">
        <v>0.9272900157694729</v>
      </c>
      <c r="J241" s="20">
        <v>0.85270904935369773</v>
      </c>
      <c r="K241" s="20"/>
      <c r="L241" s="20">
        <v>0.7557537930131899</v>
      </c>
      <c r="M241" s="20"/>
      <c r="N241" s="20">
        <v>0.69981806820135839</v>
      </c>
      <c r="O241" s="20"/>
      <c r="P241" s="20">
        <v>0.65506948835189316</v>
      </c>
      <c r="Q241" s="20"/>
      <c r="R241" s="20"/>
      <c r="S241" s="20">
        <v>0.58918963468462493</v>
      </c>
      <c r="T241" s="20"/>
      <c r="U241" s="20">
        <v>0.5307678776589343</v>
      </c>
      <c r="V241" s="20">
        <v>0.47731818506096196</v>
      </c>
      <c r="X241" s="21">
        <v>0</v>
      </c>
      <c r="Y241" s="21">
        <v>0.8044948045525574</v>
      </c>
      <c r="Z241" s="22">
        <v>8.9871209296642177E-2</v>
      </c>
      <c r="AA241" s="22">
        <v>1.1379348119417443</v>
      </c>
      <c r="AB241" s="23">
        <v>0.12121503841364667</v>
      </c>
    </row>
    <row r="242" spans="1:28">
      <c r="A242" s="19" t="s">
        <v>291</v>
      </c>
      <c r="B242" s="19" t="s">
        <v>86</v>
      </c>
      <c r="C242" s="19" t="s">
        <v>698</v>
      </c>
      <c r="D242" s="4" t="s">
        <v>200</v>
      </c>
      <c r="E242" s="5" t="s">
        <v>236</v>
      </c>
      <c r="G242" s="24"/>
      <c r="H242" s="20">
        <v>0.98404820672468718</v>
      </c>
      <c r="I242" s="20">
        <v>0.90249236692293566</v>
      </c>
      <c r="J242" s="20">
        <v>0.76221632246392312</v>
      </c>
      <c r="K242" s="20"/>
      <c r="L242" s="20">
        <v>0.55669560616350966</v>
      </c>
      <c r="M242" s="20"/>
      <c r="N242" s="20">
        <v>0.44904189762519803</v>
      </c>
      <c r="O242" s="20"/>
      <c r="P242" s="20">
        <v>0.38053499219172643</v>
      </c>
      <c r="Q242" s="20"/>
      <c r="R242" s="20"/>
      <c r="S242" s="20">
        <v>0.30876585316618549</v>
      </c>
      <c r="T242" s="20"/>
      <c r="U242" s="20">
        <v>0.23699671414064413</v>
      </c>
      <c r="V242" s="20">
        <v>0.19458767744373337</v>
      </c>
      <c r="X242" s="21">
        <v>0.49835139668822515</v>
      </c>
      <c r="Y242" s="21">
        <v>0.80488983784425772</v>
      </c>
      <c r="Z242" s="22">
        <v>7.0433359077746296E-2</v>
      </c>
      <c r="AA242" s="22">
        <v>1.3292630245359516</v>
      </c>
      <c r="AB242" s="23">
        <v>0.24770344052178683</v>
      </c>
    </row>
    <row r="243" spans="1:28">
      <c r="A243" s="19" t="s">
        <v>292</v>
      </c>
      <c r="B243" s="19" t="s">
        <v>86</v>
      </c>
      <c r="C243" s="19" t="s">
        <v>698</v>
      </c>
      <c r="D243" s="4" t="s">
        <v>200</v>
      </c>
      <c r="E243" s="5" t="s">
        <v>236</v>
      </c>
      <c r="G243" s="24"/>
      <c r="H243" s="20">
        <v>0.97291487362674944</v>
      </c>
      <c r="I243" s="20">
        <v>0.92860728832496653</v>
      </c>
      <c r="J243" s="20">
        <v>0.72645393038558181</v>
      </c>
      <c r="K243" s="20"/>
      <c r="L243" s="20">
        <v>0.5519928132598112</v>
      </c>
      <c r="M243" s="20"/>
      <c r="N243" s="20">
        <v>0.47168531490032944</v>
      </c>
      <c r="O243" s="20"/>
      <c r="P243" s="20">
        <v>0.40799316102901667</v>
      </c>
      <c r="Q243" s="20"/>
      <c r="R243" s="20"/>
      <c r="S243" s="20">
        <v>0.32214721450681211</v>
      </c>
      <c r="T243" s="20"/>
      <c r="U243" s="20">
        <v>0.23630126798460749</v>
      </c>
      <c r="V243" s="20">
        <v>0.214147475333716</v>
      </c>
      <c r="X243" s="21">
        <v>0.44866878048076397</v>
      </c>
      <c r="Y243" s="21">
        <v>0.80978076370039898</v>
      </c>
      <c r="Z243" s="22">
        <v>7.8622541689367498E-2</v>
      </c>
      <c r="AA243" s="22">
        <v>1.3071206140153355</v>
      </c>
      <c r="AB243" s="23">
        <v>0.23495965920994366</v>
      </c>
    </row>
    <row r="244" spans="1:28">
      <c r="A244" s="19" t="s">
        <v>293</v>
      </c>
      <c r="B244" s="19" t="s">
        <v>86</v>
      </c>
      <c r="C244" s="19" t="s">
        <v>698</v>
      </c>
      <c r="D244" s="4" t="s">
        <v>200</v>
      </c>
      <c r="E244" s="5" t="s">
        <v>236</v>
      </c>
      <c r="G244" s="24"/>
      <c r="H244" s="20">
        <v>0.99859838723319894</v>
      </c>
      <c r="I244" s="20">
        <v>0.95490970779174644</v>
      </c>
      <c r="J244" s="20">
        <v>0.94117897996728994</v>
      </c>
      <c r="K244" s="20"/>
      <c r="L244" s="20">
        <v>0.88251132471733962</v>
      </c>
      <c r="M244" s="20"/>
      <c r="N244" s="20">
        <v>0.85879461302055116</v>
      </c>
      <c r="O244" s="20"/>
      <c r="P244" s="20">
        <v>0.83133315737163815</v>
      </c>
      <c r="Q244" s="20"/>
      <c r="R244" s="20"/>
      <c r="S244" s="20">
        <v>0.79263746986635164</v>
      </c>
      <c r="T244" s="20"/>
      <c r="U244" s="20">
        <v>0.76392776623339731</v>
      </c>
      <c r="V244" s="20">
        <v>0.7477005424408576</v>
      </c>
      <c r="X244" s="21">
        <v>0</v>
      </c>
      <c r="Y244" s="21">
        <v>0.80112286403400634</v>
      </c>
      <c r="Z244" s="22">
        <v>0.10080284043839918</v>
      </c>
      <c r="AA244" s="22">
        <v>1.0564770766814222</v>
      </c>
      <c r="AB244" s="23">
        <v>5.3457929119320347E-2</v>
      </c>
    </row>
    <row r="245" spans="1:28">
      <c r="A245" s="19" t="s">
        <v>295</v>
      </c>
      <c r="B245" s="19" t="s">
        <v>87</v>
      </c>
      <c r="C245" s="19" t="s">
        <v>699</v>
      </c>
      <c r="D245" s="4" t="s">
        <v>200</v>
      </c>
      <c r="E245" s="5" t="s">
        <v>236</v>
      </c>
      <c r="G245" s="24"/>
      <c r="H245" s="20">
        <v>0.97083920498678244</v>
      </c>
      <c r="I245" s="20">
        <v>0.91463786534301939</v>
      </c>
      <c r="J245" s="20">
        <v>0.68322058445693679</v>
      </c>
      <c r="K245" s="20"/>
      <c r="L245" s="20">
        <v>0.5989185749912922</v>
      </c>
      <c r="M245" s="20"/>
      <c r="N245" s="20">
        <v>0.52949339072546731</v>
      </c>
      <c r="O245" s="20"/>
      <c r="P245" s="20">
        <v>0.47659801223721993</v>
      </c>
      <c r="Q245" s="20"/>
      <c r="R245" s="20"/>
      <c r="S245" s="20">
        <v>0.39890792508260631</v>
      </c>
      <c r="T245" s="20"/>
      <c r="U245" s="20">
        <v>0.34601254659435893</v>
      </c>
      <c r="V245" s="20">
        <v>0.28815822637283817</v>
      </c>
      <c r="X245" s="21">
        <v>0.21267355584799172</v>
      </c>
      <c r="Y245" s="21">
        <v>0.81764134158961155</v>
      </c>
      <c r="Z245" s="22">
        <v>0.13606622163431623</v>
      </c>
      <c r="AA245" s="22">
        <v>1.2149464607455105</v>
      </c>
      <c r="AB245" s="23">
        <v>0.17691846323303495</v>
      </c>
    </row>
    <row r="246" spans="1:28">
      <c r="A246" s="19" t="s">
        <v>296</v>
      </c>
      <c r="B246" s="19" t="s">
        <v>87</v>
      </c>
      <c r="C246" s="19" t="s">
        <v>699</v>
      </c>
      <c r="D246" s="4" t="s">
        <v>200</v>
      </c>
      <c r="E246" s="5" t="s">
        <v>236</v>
      </c>
      <c r="G246" s="24"/>
      <c r="H246" s="20">
        <v>1</v>
      </c>
      <c r="I246" s="20">
        <v>0.96</v>
      </c>
      <c r="J246" s="20">
        <v>0.95374999999999999</v>
      </c>
      <c r="K246" s="20"/>
      <c r="L246" s="20">
        <v>0.92375000000000007</v>
      </c>
      <c r="M246" s="20"/>
      <c r="N246" s="20">
        <v>0.88</v>
      </c>
      <c r="O246" s="20"/>
      <c r="P246" s="20">
        <v>0.84</v>
      </c>
      <c r="Q246" s="20"/>
      <c r="R246" s="20"/>
      <c r="S246" s="20">
        <v>0.78125</v>
      </c>
      <c r="T246" s="20"/>
      <c r="U246" s="20">
        <v>0.73624999999999996</v>
      </c>
      <c r="V246" s="20">
        <v>0.68374999999999997</v>
      </c>
      <c r="X246" s="21">
        <v>0</v>
      </c>
      <c r="Y246" s="21">
        <v>0.8</v>
      </c>
      <c r="Z246" s="22">
        <v>1.6889494198356857E-2</v>
      </c>
      <c r="AA246" s="22">
        <v>1.1072596731549753</v>
      </c>
      <c r="AB246" s="23">
        <v>9.6869483966082193E-2</v>
      </c>
    </row>
    <row r="247" spans="1:28">
      <c r="A247" s="19" t="s">
        <v>297</v>
      </c>
      <c r="B247" s="19" t="s">
        <v>87</v>
      </c>
      <c r="C247" s="19" t="s">
        <v>699</v>
      </c>
      <c r="D247" s="4" t="s">
        <v>200</v>
      </c>
      <c r="E247" s="5" t="s">
        <v>236</v>
      </c>
      <c r="G247" s="24"/>
      <c r="H247" s="20">
        <v>1</v>
      </c>
      <c r="I247" s="20">
        <v>0.95624999999999993</v>
      </c>
      <c r="J247" s="20">
        <v>0.9425</v>
      </c>
      <c r="K247" s="20"/>
      <c r="L247" s="20">
        <v>0.90125000000000011</v>
      </c>
      <c r="M247" s="20"/>
      <c r="N247" s="20">
        <v>0.86499999999999999</v>
      </c>
      <c r="O247" s="20"/>
      <c r="P247" s="20">
        <v>0.84125000000000005</v>
      </c>
      <c r="Q247" s="20"/>
      <c r="R247" s="20"/>
      <c r="S247" s="20">
        <v>0.79749999999999999</v>
      </c>
      <c r="T247" s="20"/>
      <c r="U247" s="20">
        <v>0.76124999999999998</v>
      </c>
      <c r="V247" s="20">
        <v>0.70874999999999999</v>
      </c>
      <c r="X247" s="21">
        <v>0</v>
      </c>
      <c r="Y247" s="21">
        <v>0.8</v>
      </c>
      <c r="Z247" s="22">
        <v>4.8075434959410364E-2</v>
      </c>
      <c r="AA247" s="22">
        <v>1.0710296705965243</v>
      </c>
      <c r="AB247" s="23">
        <v>6.6319050299478044E-2</v>
      </c>
    </row>
    <row r="248" spans="1:28">
      <c r="A248" s="19" t="s">
        <v>298</v>
      </c>
      <c r="B248" s="19" t="s">
        <v>87</v>
      </c>
      <c r="C248" s="19" t="s">
        <v>699</v>
      </c>
      <c r="D248" s="26" t="s">
        <v>200</v>
      </c>
      <c r="E248" s="27" t="s">
        <v>236</v>
      </c>
      <c r="G248" s="24"/>
      <c r="H248" s="20">
        <v>1</v>
      </c>
      <c r="I248" s="20">
        <v>0.97124999999999995</v>
      </c>
      <c r="J248" s="20">
        <v>0.94624999999999992</v>
      </c>
      <c r="K248" s="20"/>
      <c r="L248" s="20">
        <v>0.90375000000000005</v>
      </c>
      <c r="M248" s="20"/>
      <c r="N248" s="20">
        <v>0.86875000000000002</v>
      </c>
      <c r="O248" s="20"/>
      <c r="P248" s="20">
        <v>0.84125000000000005</v>
      </c>
      <c r="Q248" s="20"/>
      <c r="R248" s="20"/>
      <c r="S248" s="20">
        <v>0.77999999999999992</v>
      </c>
      <c r="T248" s="20"/>
      <c r="U248" s="20">
        <v>0.73375000000000001</v>
      </c>
      <c r="V248" s="20">
        <v>0.67749999999999999</v>
      </c>
      <c r="X248" s="21">
        <v>0</v>
      </c>
      <c r="Y248" s="21">
        <v>0.8</v>
      </c>
      <c r="Z248" s="22">
        <v>2.3542467118922612E-2</v>
      </c>
      <c r="AA248" s="22">
        <v>1.0972683354982637</v>
      </c>
      <c r="AB248" s="23">
        <v>8.864589667949796E-2</v>
      </c>
    </row>
    <row r="249" spans="1:28">
      <c r="A249" s="19" t="s">
        <v>299</v>
      </c>
      <c r="B249" s="19" t="s">
        <v>88</v>
      </c>
      <c r="C249" s="19" t="s">
        <v>700</v>
      </c>
      <c r="D249" s="4" t="s">
        <v>200</v>
      </c>
      <c r="E249" s="5" t="s">
        <v>236</v>
      </c>
      <c r="G249" s="24"/>
      <c r="H249" s="20">
        <v>0.97068926441655912</v>
      </c>
      <c r="I249" s="20">
        <v>0.832574289079828</v>
      </c>
      <c r="J249" s="20">
        <v>0.64627967118377205</v>
      </c>
      <c r="K249" s="20"/>
      <c r="L249" s="20">
        <v>0.53064852904139237</v>
      </c>
      <c r="M249" s="20"/>
      <c r="N249" s="20">
        <v>0.46159104137302676</v>
      </c>
      <c r="O249" s="20"/>
      <c r="P249" s="20">
        <v>0.41501738689901274</v>
      </c>
      <c r="Q249" s="20"/>
      <c r="R249" s="20"/>
      <c r="S249" s="20">
        <v>0.34595989923064724</v>
      </c>
      <c r="T249" s="20"/>
      <c r="U249" s="20">
        <v>0.29778025667132246</v>
      </c>
      <c r="V249" s="20">
        <v>0.24157067368544355</v>
      </c>
      <c r="X249" s="21">
        <v>0.19558127903004388</v>
      </c>
      <c r="Y249" s="21">
        <v>0.81825090475547835</v>
      </c>
      <c r="Z249" s="22">
        <v>0.19730068393188546</v>
      </c>
      <c r="AA249" s="22">
        <v>1.2295654440511232</v>
      </c>
      <c r="AB249" s="23">
        <v>0.18670453464824133</v>
      </c>
    </row>
    <row r="250" spans="1:28">
      <c r="A250" s="19" t="s">
        <v>300</v>
      </c>
      <c r="B250" s="19" t="s">
        <v>88</v>
      </c>
      <c r="C250" s="19" t="s">
        <v>700</v>
      </c>
      <c r="D250" s="4" t="s">
        <v>200</v>
      </c>
      <c r="E250" s="5" t="s">
        <v>236</v>
      </c>
      <c r="G250" s="24"/>
      <c r="H250" s="20">
        <v>1</v>
      </c>
      <c r="I250" s="20">
        <v>0.97750000000000004</v>
      </c>
      <c r="J250" s="20">
        <v>0.97499999999999998</v>
      </c>
      <c r="K250" s="20"/>
      <c r="L250" s="20">
        <v>0.96875</v>
      </c>
      <c r="M250" s="20"/>
      <c r="N250" s="20">
        <v>0.94124999999999992</v>
      </c>
      <c r="O250" s="20"/>
      <c r="P250" s="20">
        <v>0.90500000000000003</v>
      </c>
      <c r="Q250" s="20"/>
      <c r="R250" s="20"/>
      <c r="S250" s="20">
        <v>0.83750000000000002</v>
      </c>
      <c r="T250" s="20"/>
      <c r="U250" s="20">
        <v>0.79374999999999996</v>
      </c>
      <c r="V250" s="20">
        <v>0.73750000000000004</v>
      </c>
      <c r="X250" s="21">
        <v>0</v>
      </c>
      <c r="Y250" s="21">
        <v>0.8</v>
      </c>
      <c r="Z250" s="22">
        <v>3.7176195088333671E-3</v>
      </c>
      <c r="AA250" s="22">
        <v>1.1584915073023967</v>
      </c>
      <c r="AB250" s="23">
        <v>0.13680851892600565</v>
      </c>
    </row>
    <row r="251" spans="1:28">
      <c r="A251" s="19" t="s">
        <v>301</v>
      </c>
      <c r="B251" s="19" t="s">
        <v>88</v>
      </c>
      <c r="C251" s="19" t="s">
        <v>700</v>
      </c>
      <c r="D251" s="4" t="s">
        <v>200</v>
      </c>
      <c r="E251" s="5" t="s">
        <v>236</v>
      </c>
      <c r="G251" s="24"/>
      <c r="H251" s="20">
        <v>0.98740336543978624</v>
      </c>
      <c r="I251" s="20">
        <v>0.96306810313255231</v>
      </c>
      <c r="J251" s="20">
        <v>0.90831376294127597</v>
      </c>
      <c r="K251" s="20"/>
      <c r="L251" s="20">
        <v>0.80640985202973403</v>
      </c>
      <c r="M251" s="20"/>
      <c r="N251" s="20">
        <v>0.73948788068484061</v>
      </c>
      <c r="O251" s="20"/>
      <c r="P251" s="20">
        <v>0.70146403332978779</v>
      </c>
      <c r="Q251" s="20"/>
      <c r="R251" s="20"/>
      <c r="S251" s="20">
        <v>0.64975160092691564</v>
      </c>
      <c r="T251" s="20"/>
      <c r="U251" s="20">
        <v>0.60716489188925626</v>
      </c>
      <c r="V251" s="20">
        <v>0.55241055169797992</v>
      </c>
      <c r="X251" s="21">
        <v>0.15079993601136088</v>
      </c>
      <c r="Y251" s="21">
        <v>0.80828206207185649</v>
      </c>
      <c r="Z251" s="22">
        <v>6.215775165766689E-2</v>
      </c>
      <c r="AA251" s="22">
        <v>1.1230750376684873</v>
      </c>
      <c r="AB251" s="23">
        <v>0.1095875462818513</v>
      </c>
    </row>
    <row r="252" spans="1:28">
      <c r="A252" s="19" t="s">
        <v>302</v>
      </c>
      <c r="B252" s="19" t="s">
        <v>88</v>
      </c>
      <c r="C252" s="19" t="s">
        <v>700</v>
      </c>
      <c r="D252" s="4" t="s">
        <v>200</v>
      </c>
      <c r="E252" s="5" t="s">
        <v>236</v>
      </c>
      <c r="G252" s="24"/>
      <c r="H252" s="20">
        <v>0.97754691732004684</v>
      </c>
      <c r="I252" s="20">
        <v>0.95529614482078795</v>
      </c>
      <c r="J252" s="20">
        <v>0.84033382024128378</v>
      </c>
      <c r="K252" s="20"/>
      <c r="L252" s="20">
        <v>0.69570379899610113</v>
      </c>
      <c r="M252" s="20"/>
      <c r="N252" s="20">
        <v>0.6196803262902999</v>
      </c>
      <c r="O252" s="20"/>
      <c r="P252" s="20">
        <v>0.57517878129178235</v>
      </c>
      <c r="Q252" s="20"/>
      <c r="R252" s="20"/>
      <c r="S252" s="20">
        <v>0.51028069483561056</v>
      </c>
      <c r="T252" s="20"/>
      <c r="U252" s="20">
        <v>0.45465376358746334</v>
      </c>
      <c r="V252" s="20">
        <v>0.37863029088166233</v>
      </c>
      <c r="X252" s="21">
        <v>0.27280198886437396</v>
      </c>
      <c r="Y252" s="21">
        <v>0.81210910732058461</v>
      </c>
      <c r="Z252" s="22">
        <v>7.1439244513174238E-2</v>
      </c>
      <c r="AA252" s="22">
        <v>1.1891216187980571</v>
      </c>
      <c r="AB252" s="23">
        <v>0.15904312545357457</v>
      </c>
    </row>
    <row r="253" spans="1:28">
      <c r="A253" s="19" t="s">
        <v>303</v>
      </c>
      <c r="B253" s="19" t="s">
        <v>88</v>
      </c>
      <c r="C253" s="19" t="s">
        <v>700</v>
      </c>
      <c r="D253" s="4" t="s">
        <v>200</v>
      </c>
      <c r="E253" s="5" t="s">
        <v>236</v>
      </c>
      <c r="G253" s="24"/>
      <c r="H253" s="20">
        <v>1</v>
      </c>
      <c r="I253" s="20">
        <v>0.97499999999999998</v>
      </c>
      <c r="J253" s="20">
        <v>0.9425</v>
      </c>
      <c r="K253" s="20"/>
      <c r="L253" s="20">
        <v>0.90375000000000005</v>
      </c>
      <c r="M253" s="20"/>
      <c r="N253" s="20">
        <v>0.87750000000000006</v>
      </c>
      <c r="O253" s="20"/>
      <c r="P253" s="20">
        <v>0.85499999999999998</v>
      </c>
      <c r="Q253" s="20"/>
      <c r="R253" s="20"/>
      <c r="S253" s="20">
        <v>0.81625000000000003</v>
      </c>
      <c r="T253" s="20"/>
      <c r="U253" s="20">
        <v>0.78250000000000008</v>
      </c>
      <c r="V253" s="20">
        <v>0.73250000000000004</v>
      </c>
      <c r="X253" s="21">
        <v>0</v>
      </c>
      <c r="Y253" s="21">
        <v>0.8</v>
      </c>
      <c r="Z253" s="22">
        <v>4.8907320562805563E-2</v>
      </c>
      <c r="AA253" s="22">
        <v>1.0639056895496362</v>
      </c>
      <c r="AB253" s="23">
        <v>6.0067062501271362E-2</v>
      </c>
    </row>
    <row r="254" spans="1:28">
      <c r="A254" s="19" t="s">
        <v>304</v>
      </c>
      <c r="B254" s="19" t="s">
        <v>305</v>
      </c>
      <c r="C254" s="19" t="s">
        <v>701</v>
      </c>
      <c r="D254" s="4" t="s">
        <v>200</v>
      </c>
      <c r="E254" s="5" t="s">
        <v>236</v>
      </c>
      <c r="G254" s="24"/>
      <c r="H254" s="20">
        <v>0.99919993537002205</v>
      </c>
      <c r="I254" s="20">
        <v>0.97921593666262163</v>
      </c>
      <c r="J254" s="20">
        <v>0.94799093868230833</v>
      </c>
      <c r="K254" s="20"/>
      <c r="L254" s="20">
        <v>0.88429194280246959</v>
      </c>
      <c r="M254" s="20"/>
      <c r="N254" s="20">
        <v>0.79686194845759251</v>
      </c>
      <c r="O254" s="20"/>
      <c r="P254" s="20">
        <v>0.72317095322405345</v>
      </c>
      <c r="Q254" s="20"/>
      <c r="R254" s="20"/>
      <c r="S254" s="20">
        <v>0.64698195815208925</v>
      </c>
      <c r="T254" s="20"/>
      <c r="U254" s="20">
        <v>0.60451596089886339</v>
      </c>
      <c r="V254" s="20">
        <v>0.5558049640495748</v>
      </c>
      <c r="X254" s="21">
        <v>0</v>
      </c>
      <c r="Y254" s="21">
        <v>0.80064056419673946</v>
      </c>
      <c r="Z254" s="22">
        <v>2.0178755713639446E-2</v>
      </c>
      <c r="AA254" s="22">
        <v>1.1675828208524786</v>
      </c>
      <c r="AB254" s="23">
        <v>0.14352970758007777</v>
      </c>
    </row>
    <row r="255" spans="1:28">
      <c r="A255" s="19" t="s">
        <v>306</v>
      </c>
      <c r="B255" s="19" t="s">
        <v>305</v>
      </c>
      <c r="C255" s="19" t="s">
        <v>701</v>
      </c>
      <c r="D255" s="4" t="s">
        <v>200</v>
      </c>
      <c r="E255" s="5" t="s">
        <v>236</v>
      </c>
      <c r="G255" s="24"/>
      <c r="H255" s="20">
        <v>0.98132286618696474</v>
      </c>
      <c r="I255" s="20">
        <v>0.96444538385430734</v>
      </c>
      <c r="J255" s="20">
        <v>0.85594728314436663</v>
      </c>
      <c r="K255" s="20"/>
      <c r="L255" s="20">
        <v>0.56903008348919037</v>
      </c>
      <c r="M255" s="20"/>
      <c r="N255" s="20">
        <v>0.3689113644019667</v>
      </c>
      <c r="O255" s="20"/>
      <c r="P255" s="20">
        <v>0.26282433259669136</v>
      </c>
      <c r="Q255" s="20"/>
      <c r="R255" s="20"/>
      <c r="S255" s="20">
        <v>0.1663815764100777</v>
      </c>
      <c r="T255" s="20"/>
      <c r="U255" s="20">
        <v>0.1181601983167707</v>
      </c>
      <c r="V255" s="20">
        <v>6.9938820223463857E-2</v>
      </c>
      <c r="X255" s="21">
        <v>0.39299260826261162</v>
      </c>
      <c r="Y255" s="21">
        <v>0.80774641229742361</v>
      </c>
      <c r="Z255" s="22">
        <v>2.9252602070232139E-2</v>
      </c>
      <c r="AA255" s="22">
        <v>1.6331544388708048</v>
      </c>
      <c r="AB255" s="23">
        <v>0.38768803721256162</v>
      </c>
    </row>
    <row r="256" spans="1:28">
      <c r="A256" s="19" t="s">
        <v>307</v>
      </c>
      <c r="B256" s="19" t="s">
        <v>305</v>
      </c>
      <c r="C256" s="19" t="s">
        <v>701</v>
      </c>
      <c r="D256" s="4" t="s">
        <v>200</v>
      </c>
      <c r="E256" s="5" t="s">
        <v>236</v>
      </c>
      <c r="G256" s="24"/>
      <c r="H256" s="20">
        <v>1</v>
      </c>
      <c r="I256" s="20">
        <v>0.75634215523297355</v>
      </c>
      <c r="J256" s="20">
        <v>0.75146899833763303</v>
      </c>
      <c r="K256" s="20"/>
      <c r="L256" s="20">
        <v>0.46882589840788236</v>
      </c>
      <c r="M256" s="20"/>
      <c r="N256" s="20">
        <v>0.34699697602436902</v>
      </c>
      <c r="O256" s="20"/>
      <c r="P256" s="20">
        <v>0.29095567172795289</v>
      </c>
      <c r="Q256" s="20"/>
      <c r="R256" s="20"/>
      <c r="S256" s="20">
        <v>0.23978752432687742</v>
      </c>
      <c r="T256" s="20"/>
      <c r="U256" s="20">
        <v>0.20811200450716394</v>
      </c>
      <c r="V256" s="20">
        <v>0.16912674934443969</v>
      </c>
      <c r="X256" s="21">
        <v>0.3895884243102658</v>
      </c>
      <c r="Y256" s="21">
        <v>0.8</v>
      </c>
      <c r="Z256" s="22">
        <v>0.11378409388758379</v>
      </c>
      <c r="AA256" s="22">
        <v>1.3415088327547586</v>
      </c>
      <c r="AB256" s="23">
        <v>0.25457069265319543</v>
      </c>
    </row>
    <row r="257" spans="1:28">
      <c r="A257" s="19" t="s">
        <v>308</v>
      </c>
      <c r="B257" s="19" t="s">
        <v>305</v>
      </c>
      <c r="C257" s="19" t="s">
        <v>701</v>
      </c>
      <c r="D257" s="4" t="s">
        <v>200</v>
      </c>
      <c r="E257" s="5" t="s">
        <v>236</v>
      </c>
      <c r="G257" s="24"/>
      <c r="H257" s="20">
        <v>0.97007343911500865</v>
      </c>
      <c r="I257" s="20">
        <v>0.95612973278536095</v>
      </c>
      <c r="J257" s="20">
        <v>0.75626994206040987</v>
      </c>
      <c r="K257" s="20"/>
      <c r="L257" s="20">
        <v>0.48669161968722052</v>
      </c>
      <c r="M257" s="20"/>
      <c r="N257" s="20">
        <v>0.33795875217097787</v>
      </c>
      <c r="O257" s="20"/>
      <c r="P257" s="20">
        <v>0.26359231841285652</v>
      </c>
      <c r="Q257" s="20"/>
      <c r="R257" s="20"/>
      <c r="S257" s="20">
        <v>0.17528217832508744</v>
      </c>
      <c r="T257" s="20"/>
      <c r="U257" s="20">
        <v>0.12415525511637954</v>
      </c>
      <c r="V257" s="20">
        <v>5.9084625578023374E-2</v>
      </c>
      <c r="X257" s="21">
        <v>0.59128789372469903</v>
      </c>
      <c r="Y257" s="21">
        <v>0.80643872443469933</v>
      </c>
      <c r="Z257" s="22">
        <v>4.4719975294036582E-2</v>
      </c>
      <c r="AA257" s="22">
        <v>1.5537725851063566</v>
      </c>
      <c r="AB257" s="23">
        <v>0.35640517178287745</v>
      </c>
    </row>
    <row r="258" spans="1:28">
      <c r="A258" s="19" t="s">
        <v>309</v>
      </c>
      <c r="B258" s="19" t="s">
        <v>305</v>
      </c>
      <c r="C258" s="19" t="s">
        <v>701</v>
      </c>
      <c r="D258" s="4" t="s">
        <v>200</v>
      </c>
      <c r="E258" s="5" t="s">
        <v>236</v>
      </c>
      <c r="G258" s="24"/>
      <c r="H258" s="20">
        <v>0.97902302869672986</v>
      </c>
      <c r="I258" s="20">
        <v>0.85124621069576534</v>
      </c>
      <c r="J258" s="20">
        <v>0.84947153266797437</v>
      </c>
      <c r="K258" s="20"/>
      <c r="L258" s="20">
        <v>0.73766681691713021</v>
      </c>
      <c r="M258" s="20"/>
      <c r="N258" s="20">
        <v>0.67910244200002146</v>
      </c>
      <c r="O258" s="20"/>
      <c r="P258" s="20">
        <v>0.64538355947198922</v>
      </c>
      <c r="Q258" s="20"/>
      <c r="R258" s="20"/>
      <c r="S258" s="20">
        <v>0.61166467694395688</v>
      </c>
      <c r="T258" s="20"/>
      <c r="U258" s="20">
        <v>0.58859386258267166</v>
      </c>
      <c r="V258" s="20">
        <v>0.5566496580824305</v>
      </c>
      <c r="X258" s="21">
        <v>0.24833766273916419</v>
      </c>
      <c r="Y258" s="21">
        <v>0.81182015609297808</v>
      </c>
      <c r="Z258" s="22">
        <v>0.35588239452875492</v>
      </c>
      <c r="AA258" s="22">
        <v>1.0918314721323923</v>
      </c>
      <c r="AB258" s="23">
        <v>8.4107735008811968E-2</v>
      </c>
    </row>
    <row r="259" spans="1:28">
      <c r="A259" s="19" t="s">
        <v>310</v>
      </c>
      <c r="B259" s="19" t="s">
        <v>305</v>
      </c>
      <c r="C259" s="19" t="s">
        <v>701</v>
      </c>
      <c r="D259" s="4" t="s">
        <v>200</v>
      </c>
      <c r="E259" s="5" t="s">
        <v>236</v>
      </c>
      <c r="G259" s="24"/>
      <c r="H259" s="20">
        <v>0.98873105129473093</v>
      </c>
      <c r="I259" s="20">
        <v>0.98378496990749964</v>
      </c>
      <c r="J259" s="20">
        <v>0.97760236817346058</v>
      </c>
      <c r="K259" s="20"/>
      <c r="L259" s="20">
        <v>0.91453983048626197</v>
      </c>
      <c r="M259" s="20"/>
      <c r="N259" s="20">
        <v>0.87991726077564325</v>
      </c>
      <c r="O259" s="20"/>
      <c r="P259" s="20">
        <v>0.86013293522671819</v>
      </c>
      <c r="Q259" s="20"/>
      <c r="R259" s="20"/>
      <c r="S259" s="20">
        <v>0.84034860967779312</v>
      </c>
      <c r="T259" s="20"/>
      <c r="U259" s="20">
        <v>0.827983406209715</v>
      </c>
      <c r="V259" s="20">
        <v>0.80572603996717429</v>
      </c>
      <c r="X259" s="21">
        <v>3.9241258971058551E-4</v>
      </c>
      <c r="Y259" s="21">
        <v>0.80911343572660244</v>
      </c>
      <c r="Z259" s="22">
        <v>6.7039413359220895E-2</v>
      </c>
      <c r="AA259" s="22">
        <v>1.0467602336557122</v>
      </c>
      <c r="AB259" s="23">
        <v>4.4671389065293887E-2</v>
      </c>
    </row>
    <row r="260" spans="1:28">
      <c r="A260" s="19" t="s">
        <v>311</v>
      </c>
      <c r="B260" s="19" t="s">
        <v>91</v>
      </c>
      <c r="C260" s="19" t="s">
        <v>702</v>
      </c>
      <c r="D260" s="4" t="s">
        <v>200</v>
      </c>
      <c r="E260" s="5" t="s">
        <v>236</v>
      </c>
      <c r="G260" s="24"/>
      <c r="H260" s="20">
        <v>1</v>
      </c>
      <c r="I260" s="20">
        <v>0.91499999999999992</v>
      </c>
      <c r="J260" s="20">
        <v>0.91375000000000006</v>
      </c>
      <c r="K260" s="20"/>
      <c r="L260" s="20">
        <v>0.80874999999999997</v>
      </c>
      <c r="M260" s="20"/>
      <c r="N260" s="20">
        <v>0.72125000000000006</v>
      </c>
      <c r="O260" s="20"/>
      <c r="P260" s="20">
        <v>0.67249999999999999</v>
      </c>
      <c r="Q260" s="20"/>
      <c r="R260" s="20"/>
      <c r="S260" s="20">
        <v>0.61750000000000005</v>
      </c>
      <c r="T260" s="20"/>
      <c r="U260" s="20">
        <v>0.58499999999999996</v>
      </c>
      <c r="V260" s="20">
        <v>0.54500000000000004</v>
      </c>
      <c r="X260" s="21">
        <v>0</v>
      </c>
      <c r="Y260" s="21">
        <v>0.8</v>
      </c>
      <c r="Z260" s="22">
        <v>7.0602842311993874E-2</v>
      </c>
      <c r="AA260" s="22">
        <v>1.1272846499955795</v>
      </c>
      <c r="AB260" s="23">
        <v>0.11291260818292759</v>
      </c>
    </row>
    <row r="261" spans="1:28">
      <c r="A261" s="19" t="s">
        <v>312</v>
      </c>
      <c r="B261" s="19" t="s">
        <v>91</v>
      </c>
      <c r="C261" s="19" t="s">
        <v>702</v>
      </c>
      <c r="D261" s="4" t="s">
        <v>200</v>
      </c>
      <c r="E261" s="5" t="s">
        <v>236</v>
      </c>
      <c r="G261" s="24"/>
      <c r="H261" s="20">
        <v>1</v>
      </c>
      <c r="I261" s="20">
        <v>0.87683729789787401</v>
      </c>
      <c r="J261" s="20">
        <v>0.86639978077057522</v>
      </c>
      <c r="K261" s="20"/>
      <c r="L261" s="20">
        <v>0.61381186628994422</v>
      </c>
      <c r="M261" s="20"/>
      <c r="N261" s="20">
        <v>0.44263658540224388</v>
      </c>
      <c r="O261" s="20"/>
      <c r="P261" s="20">
        <v>0.35704894495839373</v>
      </c>
      <c r="Q261" s="20"/>
      <c r="R261" s="20"/>
      <c r="S261" s="20">
        <v>0.27354880794000336</v>
      </c>
      <c r="T261" s="20"/>
      <c r="U261" s="20">
        <v>0.22553622915442884</v>
      </c>
      <c r="V261" s="20">
        <v>0.17334864351793478</v>
      </c>
      <c r="X261" s="21">
        <v>0.32095886990951611</v>
      </c>
      <c r="Y261" s="21">
        <v>0.8</v>
      </c>
      <c r="Z261" s="22">
        <v>4.1219985282714568E-2</v>
      </c>
      <c r="AA261" s="22">
        <v>1.4068884442060823</v>
      </c>
      <c r="AB261" s="23">
        <v>0.28921159021651677</v>
      </c>
    </row>
    <row r="262" spans="1:28">
      <c r="A262" s="19" t="s">
        <v>313</v>
      </c>
      <c r="B262" s="19" t="s">
        <v>91</v>
      </c>
      <c r="C262" s="19" t="s">
        <v>702</v>
      </c>
      <c r="D262" s="4" t="s">
        <v>200</v>
      </c>
      <c r="E262" s="5" t="s">
        <v>236</v>
      </c>
      <c r="G262" s="24"/>
      <c r="H262" s="20">
        <v>1</v>
      </c>
      <c r="I262" s="20">
        <v>0.81921195957899995</v>
      </c>
      <c r="J262" s="20">
        <v>0.81683316957346042</v>
      </c>
      <c r="K262" s="20"/>
      <c r="L262" s="20">
        <v>0.42433281865944689</v>
      </c>
      <c r="M262" s="20"/>
      <c r="N262" s="20">
        <v>0.2673326782938415</v>
      </c>
      <c r="O262" s="20"/>
      <c r="P262" s="20">
        <v>0.19121139811657817</v>
      </c>
      <c r="Q262" s="20"/>
      <c r="R262" s="20"/>
      <c r="S262" s="20">
        <v>0.1293628579725519</v>
      </c>
      <c r="T262" s="20"/>
      <c r="U262" s="20">
        <v>9.3681007889459725E-2</v>
      </c>
      <c r="V262" s="20">
        <v>4.8483997784209636E-2</v>
      </c>
      <c r="X262" s="21">
        <v>0.3796182102365887</v>
      </c>
      <c r="Y262" s="21">
        <v>0.8</v>
      </c>
      <c r="Z262" s="22">
        <v>4.5892343842731977E-2</v>
      </c>
      <c r="AA262" s="22">
        <v>1.6419728618253433</v>
      </c>
      <c r="AB262" s="23">
        <v>0.3909765360626466</v>
      </c>
    </row>
    <row r="263" spans="1:28">
      <c r="A263" s="19" t="s">
        <v>314</v>
      </c>
      <c r="B263" s="19" t="s">
        <v>91</v>
      </c>
      <c r="C263" s="19" t="s">
        <v>702</v>
      </c>
      <c r="D263" s="4" t="s">
        <v>200</v>
      </c>
      <c r="E263" s="5" t="s">
        <v>236</v>
      </c>
      <c r="G263" s="24"/>
      <c r="H263" s="20">
        <v>1</v>
      </c>
      <c r="I263" s="20">
        <v>0.76044844099438436</v>
      </c>
      <c r="J263" s="20">
        <v>0.75809989629825081</v>
      </c>
      <c r="K263" s="20"/>
      <c r="L263" s="20">
        <v>0.46218326458543141</v>
      </c>
      <c r="M263" s="20"/>
      <c r="N263" s="20">
        <v>0.33066476160195629</v>
      </c>
      <c r="O263" s="20"/>
      <c r="P263" s="20">
        <v>0.26960259950248538</v>
      </c>
      <c r="Q263" s="20"/>
      <c r="R263" s="20"/>
      <c r="S263" s="20">
        <v>0.21793461618754878</v>
      </c>
      <c r="T263" s="20"/>
      <c r="U263" s="20">
        <v>0.1897520798339469</v>
      </c>
      <c r="V263" s="20">
        <v>0.15217536469581106</v>
      </c>
      <c r="X263" s="21">
        <v>0.37420439915563714</v>
      </c>
      <c r="Y263" s="21">
        <v>0.8</v>
      </c>
      <c r="Z263" s="22">
        <v>9.8716376646156428E-2</v>
      </c>
      <c r="AA263" s="22">
        <v>1.3748375495058998</v>
      </c>
      <c r="AB263" s="23">
        <v>0.27264133834620086</v>
      </c>
    </row>
    <row r="264" spans="1:28">
      <c r="A264" s="19" t="s">
        <v>315</v>
      </c>
      <c r="B264" s="19" t="s">
        <v>91</v>
      </c>
      <c r="C264" s="19" t="s">
        <v>702</v>
      </c>
      <c r="D264" s="4" t="s">
        <v>200</v>
      </c>
      <c r="E264" s="5" t="s">
        <v>236</v>
      </c>
      <c r="G264" s="24"/>
      <c r="H264" s="20">
        <v>0.97842813542516527</v>
      </c>
      <c r="I264" s="20">
        <v>0.95126526696504587</v>
      </c>
      <c r="J264" s="20">
        <v>0.93496754588897413</v>
      </c>
      <c r="K264" s="20"/>
      <c r="L264" s="20">
        <v>0.60901312436754063</v>
      </c>
      <c r="M264" s="20"/>
      <c r="N264" s="20">
        <v>0.43517076622277667</v>
      </c>
      <c r="O264" s="20"/>
      <c r="P264" s="20">
        <v>0.34281701345837046</v>
      </c>
      <c r="Q264" s="20"/>
      <c r="R264" s="20"/>
      <c r="S264" s="20">
        <v>0.23959811330991651</v>
      </c>
      <c r="T264" s="20"/>
      <c r="U264" s="20">
        <v>0.18527237638967758</v>
      </c>
      <c r="V264" s="20">
        <v>8.7486049933248128E-2</v>
      </c>
      <c r="X264" s="21">
        <v>0.61989602150051004</v>
      </c>
      <c r="Y264" s="21">
        <v>0.80397083699140737</v>
      </c>
      <c r="Z264" s="22">
        <v>2.5748645469306247E-2</v>
      </c>
      <c r="AA264" s="22">
        <v>1.5482169576071729</v>
      </c>
      <c r="AB264" s="23">
        <v>0.35409569370333127</v>
      </c>
    </row>
    <row r="265" spans="1:28">
      <c r="A265" s="19" t="s">
        <v>316</v>
      </c>
      <c r="B265" s="19" t="s">
        <v>91</v>
      </c>
      <c r="C265" s="19" t="s">
        <v>702</v>
      </c>
      <c r="D265" s="4" t="s">
        <v>200</v>
      </c>
      <c r="E265" s="5" t="s">
        <v>236</v>
      </c>
      <c r="G265" s="24"/>
      <c r="H265" s="20">
        <v>1</v>
      </c>
      <c r="I265" s="20">
        <v>0.86857585704558715</v>
      </c>
      <c r="J265" s="20">
        <v>0.86061075747259241</v>
      </c>
      <c r="K265" s="20"/>
      <c r="L265" s="20">
        <v>0.57784972263128032</v>
      </c>
      <c r="M265" s="20"/>
      <c r="N265" s="20">
        <v>0.43447793031737542</v>
      </c>
      <c r="O265" s="20"/>
      <c r="P265" s="20">
        <v>0.34686183501443396</v>
      </c>
      <c r="Q265" s="20"/>
      <c r="R265" s="20"/>
      <c r="S265" s="20">
        <v>0.2672108392844868</v>
      </c>
      <c r="T265" s="20"/>
      <c r="U265" s="20">
        <v>0.21942024184651845</v>
      </c>
      <c r="V265" s="20">
        <v>0.16366454483555543</v>
      </c>
      <c r="X265" s="21">
        <v>0.54890458284025678</v>
      </c>
      <c r="Y265" s="21">
        <v>0.8</v>
      </c>
      <c r="Z265" s="22">
        <v>4.5598334554593715E-2</v>
      </c>
      <c r="AA265" s="22">
        <v>1.4047014264578892</v>
      </c>
      <c r="AB265" s="23">
        <v>0.28810494446381307</v>
      </c>
    </row>
    <row r="266" spans="1:28">
      <c r="A266" s="19" t="s">
        <v>317</v>
      </c>
      <c r="B266" s="19" t="s">
        <v>92</v>
      </c>
      <c r="C266" s="19" t="s">
        <v>703</v>
      </c>
      <c r="D266" s="4" t="s">
        <v>200</v>
      </c>
      <c r="E266" s="5" t="s">
        <v>236</v>
      </c>
      <c r="G266" s="24"/>
      <c r="H266" s="20">
        <v>0.97023875795051717</v>
      </c>
      <c r="I266" s="20">
        <v>0.83799168705241256</v>
      </c>
      <c r="J266" s="20">
        <v>0.67686307193518147</v>
      </c>
      <c r="K266" s="20"/>
      <c r="L266" s="20">
        <v>0.58717827672842104</v>
      </c>
      <c r="M266" s="20"/>
      <c r="N266" s="20">
        <v>0.51573445681795083</v>
      </c>
      <c r="O266" s="20"/>
      <c r="P266" s="20">
        <v>0.46557177475315226</v>
      </c>
      <c r="Q266" s="20"/>
      <c r="R266" s="20"/>
      <c r="S266" s="20">
        <v>0.4032484424908272</v>
      </c>
      <c r="T266" s="20"/>
      <c r="U266" s="20">
        <v>0.35916608552479223</v>
      </c>
      <c r="V266" s="20">
        <v>0.31660380983344827</v>
      </c>
      <c r="X266" s="21">
        <v>0.16171915666296424</v>
      </c>
      <c r="Y266" s="21">
        <v>0.81957871762846068</v>
      </c>
      <c r="Z266" s="22">
        <v>0.23628131376726011</v>
      </c>
      <c r="AA266" s="22">
        <v>1.1863447305201331</v>
      </c>
      <c r="AB266" s="23">
        <v>0.15707468978130279</v>
      </c>
    </row>
    <row r="267" spans="1:28">
      <c r="A267" s="19" t="s">
        <v>318</v>
      </c>
      <c r="B267" s="19" t="s">
        <v>92</v>
      </c>
      <c r="C267" s="19" t="s">
        <v>703</v>
      </c>
      <c r="D267" s="4" t="s">
        <v>200</v>
      </c>
      <c r="E267" s="5" t="s">
        <v>236</v>
      </c>
      <c r="G267" s="24"/>
      <c r="H267" s="20">
        <v>1</v>
      </c>
      <c r="I267" s="20">
        <v>0.93624999999999992</v>
      </c>
      <c r="J267" s="20">
        <v>0.88875000000000004</v>
      </c>
      <c r="K267" s="20"/>
      <c r="L267" s="20">
        <v>0.83</v>
      </c>
      <c r="M267" s="20"/>
      <c r="N267" s="20">
        <v>0.77000000000000013</v>
      </c>
      <c r="O267" s="20"/>
      <c r="P267" s="20">
        <v>0.71250000000000002</v>
      </c>
      <c r="Q267" s="20"/>
      <c r="R267" s="20"/>
      <c r="S267" s="20">
        <v>0.63624999999999998</v>
      </c>
      <c r="T267" s="20"/>
      <c r="U267" s="20">
        <v>0.58875000000000011</v>
      </c>
      <c r="V267" s="20">
        <v>0.55125000000000002</v>
      </c>
      <c r="X267" s="21">
        <v>0</v>
      </c>
      <c r="Y267" s="21">
        <v>0.8</v>
      </c>
      <c r="Z267" s="22">
        <v>5.6438257595907024E-2</v>
      </c>
      <c r="AA267" s="22">
        <v>1.1266383231502632</v>
      </c>
      <c r="AB267" s="23">
        <v>0.11240370627209095</v>
      </c>
    </row>
    <row r="268" spans="1:28">
      <c r="A268" s="19" t="s">
        <v>319</v>
      </c>
      <c r="B268" s="19" t="s">
        <v>92</v>
      </c>
      <c r="C268" s="19" t="s">
        <v>703</v>
      </c>
      <c r="D268" s="4" t="s">
        <v>200</v>
      </c>
      <c r="E268" s="5" t="s">
        <v>236</v>
      </c>
      <c r="G268" s="24"/>
      <c r="H268" s="20">
        <v>1</v>
      </c>
      <c r="I268" s="20">
        <v>0.97624999999999995</v>
      </c>
      <c r="J268" s="20">
        <v>0.97499999999999998</v>
      </c>
      <c r="K268" s="20"/>
      <c r="L268" s="20">
        <v>0.92249999999999999</v>
      </c>
      <c r="M268" s="20"/>
      <c r="N268" s="20">
        <v>0.85250000000000004</v>
      </c>
      <c r="O268" s="20"/>
      <c r="P268" s="20">
        <v>0.79500000000000015</v>
      </c>
      <c r="Q268" s="20"/>
      <c r="R268" s="20"/>
      <c r="S268" s="20">
        <v>0.72000000000000008</v>
      </c>
      <c r="T268" s="20"/>
      <c r="U268" s="20">
        <v>0.66625000000000001</v>
      </c>
      <c r="V268" s="20">
        <v>0.61750000000000005</v>
      </c>
      <c r="X268" s="21">
        <v>0</v>
      </c>
      <c r="Y268" s="21">
        <v>0.8</v>
      </c>
      <c r="Z268" s="22">
        <v>1.188618163373591E-2</v>
      </c>
      <c r="AA268" s="22">
        <v>1.1600885688896636</v>
      </c>
      <c r="AB268" s="23">
        <v>0.13799685057054445</v>
      </c>
    </row>
    <row r="269" spans="1:28">
      <c r="A269" s="19" t="s">
        <v>320</v>
      </c>
      <c r="B269" s="19" t="s">
        <v>92</v>
      </c>
      <c r="C269" s="19" t="s">
        <v>703</v>
      </c>
      <c r="D269" s="4" t="s">
        <v>200</v>
      </c>
      <c r="E269" s="5" t="s">
        <v>236</v>
      </c>
      <c r="G269" s="24"/>
      <c r="H269" s="20">
        <v>1</v>
      </c>
      <c r="I269" s="20">
        <v>0.97875000000000001</v>
      </c>
      <c r="J269" s="20">
        <v>0.97499999999999998</v>
      </c>
      <c r="K269" s="20"/>
      <c r="L269" s="20">
        <v>0.94374999999999998</v>
      </c>
      <c r="M269" s="20"/>
      <c r="N269" s="20">
        <v>0.90500000000000003</v>
      </c>
      <c r="O269" s="20"/>
      <c r="P269" s="20">
        <v>0.875</v>
      </c>
      <c r="Q269" s="20"/>
      <c r="R269" s="20"/>
      <c r="S269" s="20">
        <v>0.83250000000000002</v>
      </c>
      <c r="T269" s="20"/>
      <c r="U269" s="20">
        <v>0.78500000000000014</v>
      </c>
      <c r="V269" s="20">
        <v>0.75000000000000011</v>
      </c>
      <c r="X269" s="21">
        <v>0</v>
      </c>
      <c r="Y269" s="21">
        <v>0.8</v>
      </c>
      <c r="Z269" s="22">
        <v>1.3219120323907299E-2</v>
      </c>
      <c r="AA269" s="22">
        <v>1.0899461195759041</v>
      </c>
      <c r="AB269" s="23">
        <v>8.2523455022622594E-2</v>
      </c>
    </row>
    <row r="270" spans="1:28">
      <c r="A270" s="19" t="s">
        <v>322</v>
      </c>
      <c r="B270" s="19" t="s">
        <v>92</v>
      </c>
      <c r="C270" s="19" t="s">
        <v>703</v>
      </c>
      <c r="D270" s="4" t="s">
        <v>200</v>
      </c>
      <c r="E270" s="5" t="s">
        <v>236</v>
      </c>
      <c r="G270" s="24"/>
      <c r="H270" s="20">
        <v>1</v>
      </c>
      <c r="I270" s="20">
        <v>0.98624999999999996</v>
      </c>
      <c r="J270" s="20">
        <v>0.97</v>
      </c>
      <c r="K270" s="20"/>
      <c r="L270" s="20">
        <v>0.93499999999999994</v>
      </c>
      <c r="M270" s="20"/>
      <c r="N270" s="20">
        <v>0.91125000000000012</v>
      </c>
      <c r="O270" s="20"/>
      <c r="P270" s="20">
        <v>0.88750000000000007</v>
      </c>
      <c r="Q270" s="20"/>
      <c r="R270" s="20"/>
      <c r="S270" s="20">
        <v>0.85250000000000004</v>
      </c>
      <c r="T270" s="20"/>
      <c r="U270" s="20">
        <v>0.8175</v>
      </c>
      <c r="V270" s="20">
        <v>0.76624999999999999</v>
      </c>
      <c r="X270" s="21">
        <v>0</v>
      </c>
      <c r="Y270" s="21">
        <v>0.8</v>
      </c>
      <c r="Z270" s="22">
        <v>1.7844796808914484E-2</v>
      </c>
      <c r="AA270" s="22">
        <v>1.071382950353361</v>
      </c>
      <c r="AB270" s="23">
        <v>6.6626923948918115E-2</v>
      </c>
    </row>
    <row r="271" spans="1:28">
      <c r="A271" s="19" t="s">
        <v>324</v>
      </c>
      <c r="B271" s="19" t="s">
        <v>92</v>
      </c>
      <c r="C271" s="19" t="s">
        <v>703</v>
      </c>
      <c r="D271" s="4" t="s">
        <v>200</v>
      </c>
      <c r="E271" s="5" t="s">
        <v>236</v>
      </c>
      <c r="G271" s="24"/>
      <c r="H271" s="20">
        <v>0.99220660487667622</v>
      </c>
      <c r="I271" s="20">
        <v>0.97360273103523853</v>
      </c>
      <c r="J271" s="20">
        <v>0.9376352416084589</v>
      </c>
      <c r="K271" s="20"/>
      <c r="L271" s="20">
        <v>0.87562232880366675</v>
      </c>
      <c r="M271" s="20"/>
      <c r="N271" s="20">
        <v>0.81733019076716196</v>
      </c>
      <c r="O271" s="20"/>
      <c r="P271" s="20">
        <v>0.78632373436476588</v>
      </c>
      <c r="Q271" s="20"/>
      <c r="R271" s="20"/>
      <c r="S271" s="20">
        <v>0.75159650319408233</v>
      </c>
      <c r="T271" s="20"/>
      <c r="U271" s="20">
        <v>0.72059004679168615</v>
      </c>
      <c r="V271" s="20">
        <v>0.67346023306004399</v>
      </c>
      <c r="X271" s="21">
        <v>0</v>
      </c>
      <c r="Y271" s="21">
        <v>0.80628368735706413</v>
      </c>
      <c r="Z271" s="22">
        <v>5.6844344102314481E-2</v>
      </c>
      <c r="AA271" s="22">
        <v>1.0835682414024974</v>
      </c>
      <c r="AB271" s="23">
        <v>7.7123191885295928E-2</v>
      </c>
    </row>
    <row r="272" spans="1:28">
      <c r="A272" s="19" t="s">
        <v>325</v>
      </c>
      <c r="B272" s="19" t="s">
        <v>92</v>
      </c>
      <c r="C272" s="19" t="s">
        <v>703</v>
      </c>
      <c r="D272" s="4" t="s">
        <v>200</v>
      </c>
      <c r="E272" s="5" t="s">
        <v>236</v>
      </c>
      <c r="G272" s="24"/>
      <c r="H272" s="20">
        <v>1</v>
      </c>
      <c r="I272" s="20">
        <v>0.97499999999999998</v>
      </c>
      <c r="J272" s="20">
        <v>0.94874999999999998</v>
      </c>
      <c r="K272" s="20"/>
      <c r="L272" s="20">
        <v>0.91499999999999992</v>
      </c>
      <c r="M272" s="20"/>
      <c r="N272" s="20">
        <v>0.89375000000000004</v>
      </c>
      <c r="O272" s="20"/>
      <c r="P272" s="20">
        <v>0.875</v>
      </c>
      <c r="Q272" s="20"/>
      <c r="R272" s="20"/>
      <c r="S272" s="20">
        <v>0.84125000000000005</v>
      </c>
      <c r="T272" s="20"/>
      <c r="U272" s="20">
        <v>0.8075</v>
      </c>
      <c r="V272" s="20">
        <v>0.75874999999999992</v>
      </c>
      <c r="X272" s="21">
        <v>0</v>
      </c>
      <c r="Y272" s="21">
        <v>0.8</v>
      </c>
      <c r="Z272" s="22">
        <v>4.7070292719419954E-2</v>
      </c>
      <c r="AA272" s="22">
        <v>1.0562502650889176</v>
      </c>
      <c r="AB272" s="23">
        <v>5.3254675476159363E-2</v>
      </c>
    </row>
    <row r="273" spans="1:28">
      <c r="A273" s="19" t="s">
        <v>326</v>
      </c>
      <c r="B273" s="19" t="s">
        <v>93</v>
      </c>
      <c r="C273" s="19" t="s">
        <v>704</v>
      </c>
      <c r="D273" s="4" t="s">
        <v>200</v>
      </c>
      <c r="E273" s="5" t="s">
        <v>236</v>
      </c>
      <c r="G273" s="24"/>
      <c r="H273" s="20">
        <v>0.9729529979811542</v>
      </c>
      <c r="I273" s="20">
        <v>0.82091737310203128</v>
      </c>
      <c r="J273" s="20">
        <v>0.52101148292951471</v>
      </c>
      <c r="K273" s="20"/>
      <c r="L273" s="20">
        <v>0.38771997618617393</v>
      </c>
      <c r="M273" s="20"/>
      <c r="N273" s="20">
        <v>0.29816474509299196</v>
      </c>
      <c r="O273" s="20"/>
      <c r="P273" s="20">
        <v>0.24818043006423926</v>
      </c>
      <c r="Q273" s="20"/>
      <c r="R273" s="20"/>
      <c r="S273" s="20">
        <v>0.17320395752111006</v>
      </c>
      <c r="T273" s="20"/>
      <c r="U273" s="20">
        <v>0.11905428290662799</v>
      </c>
      <c r="V273" s="20">
        <v>6.6987288085010491E-2</v>
      </c>
      <c r="X273" s="21">
        <v>0.33283601189462242</v>
      </c>
      <c r="Y273" s="21">
        <v>0.81298663486893641</v>
      </c>
      <c r="Z273" s="22">
        <v>0.12729911336159322</v>
      </c>
      <c r="AA273" s="22">
        <v>1.4257335217484288</v>
      </c>
      <c r="AB273" s="23">
        <v>0.29860665773386341</v>
      </c>
    </row>
    <row r="274" spans="1:28">
      <c r="A274" s="19" t="s">
        <v>327</v>
      </c>
      <c r="B274" s="19" t="s">
        <v>93</v>
      </c>
      <c r="C274" s="19" t="s">
        <v>704</v>
      </c>
      <c r="D274" s="4" t="s">
        <v>200</v>
      </c>
      <c r="E274" s="5" t="s">
        <v>236</v>
      </c>
      <c r="G274" s="24"/>
      <c r="H274" s="20">
        <v>0.98385935410105263</v>
      </c>
      <c r="I274" s="20">
        <v>0.81821561224631367</v>
      </c>
      <c r="J274" s="20">
        <v>0.61176109341287077</v>
      </c>
      <c r="K274" s="20"/>
      <c r="L274" s="20">
        <v>0.43651481579843682</v>
      </c>
      <c r="M274" s="20"/>
      <c r="N274" s="20">
        <v>0.31408248486232554</v>
      </c>
      <c r="O274" s="20"/>
      <c r="P274" s="20">
        <v>0.25166600242430776</v>
      </c>
      <c r="Q274" s="20"/>
      <c r="R274" s="20"/>
      <c r="S274" s="20">
        <v>0.17964698422659509</v>
      </c>
      <c r="T274" s="20"/>
      <c r="U274" s="20">
        <v>0.13883620724789125</v>
      </c>
      <c r="V274" s="20">
        <v>0.11482986784865369</v>
      </c>
      <c r="X274" s="21">
        <v>0.39016685645446603</v>
      </c>
      <c r="Y274" s="21">
        <v>0.80672349317008329</v>
      </c>
      <c r="Z274" s="22">
        <v>0.10786996099609783</v>
      </c>
      <c r="AA274" s="22">
        <v>1.4107099856133833</v>
      </c>
      <c r="AB274" s="23">
        <v>0.29113707976966274</v>
      </c>
    </row>
    <row r="275" spans="1:28">
      <c r="A275" s="19" t="s">
        <v>328</v>
      </c>
      <c r="B275" s="19" t="s">
        <v>93</v>
      </c>
      <c r="C275" s="19" t="s">
        <v>704</v>
      </c>
      <c r="D275" s="4" t="s">
        <v>200</v>
      </c>
      <c r="E275" s="5" t="s">
        <v>236</v>
      </c>
      <c r="G275" s="24"/>
      <c r="H275" s="20">
        <v>0.99901120389178022</v>
      </c>
      <c r="I275" s="20">
        <v>0.92408536359989668</v>
      </c>
      <c r="J275" s="20">
        <v>0.88911997146368449</v>
      </c>
      <c r="K275" s="20"/>
      <c r="L275" s="20">
        <v>0.85040828731287799</v>
      </c>
      <c r="M275" s="20"/>
      <c r="N275" s="20">
        <v>0.80545278313774782</v>
      </c>
      <c r="O275" s="20"/>
      <c r="P275" s="20">
        <v>0.76923862699667089</v>
      </c>
      <c r="Q275" s="20"/>
      <c r="R275" s="20"/>
      <c r="S275" s="20">
        <v>0.72678065083127019</v>
      </c>
      <c r="T275" s="20"/>
      <c r="U275" s="20">
        <v>0.69431278670478724</v>
      </c>
      <c r="V275" s="20">
        <v>0.65185481053938654</v>
      </c>
      <c r="X275" s="21">
        <v>0</v>
      </c>
      <c r="Y275" s="21">
        <v>0.80079181983494707</v>
      </c>
      <c r="Z275" s="22">
        <v>0.1466183320206558</v>
      </c>
      <c r="AA275" s="22">
        <v>1.0726858987412251</v>
      </c>
      <c r="AB275" s="23">
        <v>6.7760654658106878E-2</v>
      </c>
    </row>
    <row r="276" spans="1:28">
      <c r="A276" s="19" t="s">
        <v>329</v>
      </c>
      <c r="B276" s="19" t="s">
        <v>93</v>
      </c>
      <c r="C276" s="19" t="s">
        <v>704</v>
      </c>
      <c r="D276" s="4" t="s">
        <v>200</v>
      </c>
      <c r="E276" s="5" t="s">
        <v>236</v>
      </c>
      <c r="G276" s="24"/>
      <c r="H276" s="20">
        <v>1</v>
      </c>
      <c r="I276" s="20">
        <v>0.94750000000000001</v>
      </c>
      <c r="J276" s="20">
        <v>0.90250000000000008</v>
      </c>
      <c r="K276" s="20"/>
      <c r="L276" s="20">
        <v>0.84</v>
      </c>
      <c r="M276" s="20"/>
      <c r="N276" s="20">
        <v>0.77625</v>
      </c>
      <c r="O276" s="20"/>
      <c r="P276" s="20">
        <v>0.73250000000000004</v>
      </c>
      <c r="Q276" s="20"/>
      <c r="R276" s="20"/>
      <c r="S276" s="20">
        <v>0.67874999999999996</v>
      </c>
      <c r="T276" s="20"/>
      <c r="U276" s="20">
        <v>0.63749999999999996</v>
      </c>
      <c r="V276" s="20">
        <v>0.58499999999999996</v>
      </c>
      <c r="X276" s="21">
        <v>0</v>
      </c>
      <c r="Y276" s="21">
        <v>0.8</v>
      </c>
      <c r="Z276" s="22">
        <v>6.3073167020849544E-2</v>
      </c>
      <c r="AA276" s="22">
        <v>1.1090341716212544</v>
      </c>
      <c r="AB276" s="23">
        <v>9.8314528453042671E-2</v>
      </c>
    </row>
    <row r="277" spans="1:28">
      <c r="A277" s="19" t="s">
        <v>330</v>
      </c>
      <c r="B277" s="19" t="s">
        <v>95</v>
      </c>
      <c r="C277" s="19" t="s">
        <v>705</v>
      </c>
      <c r="D277" s="4" t="s">
        <v>200</v>
      </c>
      <c r="E277" s="5" t="s">
        <v>236</v>
      </c>
      <c r="G277" s="24"/>
      <c r="H277" s="20">
        <v>0.99434004800066789</v>
      </c>
      <c r="I277" s="20">
        <v>0.90982114392061109</v>
      </c>
      <c r="J277" s="20">
        <v>0.80292958876053933</v>
      </c>
      <c r="K277" s="20"/>
      <c r="L277" s="20">
        <v>0.71219605938047847</v>
      </c>
      <c r="M277" s="20"/>
      <c r="N277" s="20">
        <v>0.63637763072042741</v>
      </c>
      <c r="O277" s="20"/>
      <c r="P277" s="20">
        <v>0.56553090230037995</v>
      </c>
      <c r="Q277" s="20"/>
      <c r="R277" s="20"/>
      <c r="S277" s="20">
        <v>0.48722662352032731</v>
      </c>
      <c r="T277" s="20"/>
      <c r="U277" s="20">
        <v>0.44248132136029722</v>
      </c>
      <c r="V277" s="20">
        <v>0.38282091848025712</v>
      </c>
      <c r="X277" s="21">
        <v>0</v>
      </c>
      <c r="Y277" s="21">
        <v>0.80455373552394893</v>
      </c>
      <c r="Z277" s="22">
        <v>9.060369255059525E-2</v>
      </c>
      <c r="AA277" s="22">
        <v>1.1797192402431769</v>
      </c>
      <c r="AB277" s="23">
        <v>0.15234068760812203</v>
      </c>
    </row>
    <row r="278" spans="1:28">
      <c r="A278" s="19" t="s">
        <v>331</v>
      </c>
      <c r="B278" s="19" t="s">
        <v>95</v>
      </c>
      <c r="C278" s="19" t="s">
        <v>705</v>
      </c>
      <c r="D278" s="4" t="s">
        <v>200</v>
      </c>
      <c r="E278" s="5" t="s">
        <v>236</v>
      </c>
      <c r="G278" s="24"/>
      <c r="H278" s="20">
        <v>1</v>
      </c>
      <c r="I278" s="20">
        <v>0.94874999999999998</v>
      </c>
      <c r="J278" s="20">
        <v>0.92125000000000012</v>
      </c>
      <c r="K278" s="20"/>
      <c r="L278" s="20">
        <v>0.88250000000000006</v>
      </c>
      <c r="M278" s="20"/>
      <c r="N278" s="20">
        <v>0.85125000000000006</v>
      </c>
      <c r="O278" s="20"/>
      <c r="P278" s="20">
        <v>0.80374999999999996</v>
      </c>
      <c r="Q278" s="20"/>
      <c r="R278" s="20"/>
      <c r="S278" s="20">
        <v>0.74375000000000002</v>
      </c>
      <c r="T278" s="20"/>
      <c r="U278" s="20">
        <v>0.70250000000000001</v>
      </c>
      <c r="V278" s="20">
        <v>0.65</v>
      </c>
      <c r="X278" s="21">
        <v>0</v>
      </c>
      <c r="Y278" s="21">
        <v>0.8</v>
      </c>
      <c r="Z278" s="22">
        <v>4.2685216221142651E-2</v>
      </c>
      <c r="AA278" s="22">
        <v>1.0928267544295429</v>
      </c>
      <c r="AB278" s="23">
        <v>8.4941875785241594E-2</v>
      </c>
    </row>
    <row r="279" spans="1:28">
      <c r="A279" s="19" t="s">
        <v>332</v>
      </c>
      <c r="B279" s="19" t="s">
        <v>95</v>
      </c>
      <c r="C279" s="19" t="s">
        <v>705</v>
      </c>
      <c r="D279" s="4" t="s">
        <v>200</v>
      </c>
      <c r="E279" s="5" t="s">
        <v>236</v>
      </c>
      <c r="G279" s="24"/>
      <c r="H279" s="20">
        <v>0.98306096437748902</v>
      </c>
      <c r="I279" s="20">
        <v>0.89458547758351492</v>
      </c>
      <c r="J279" s="20">
        <v>0.860178343830303</v>
      </c>
      <c r="K279" s="20"/>
      <c r="L279" s="20">
        <v>0.81471177422784402</v>
      </c>
      <c r="M279" s="20"/>
      <c r="N279" s="20">
        <v>0.78153346668010393</v>
      </c>
      <c r="O279" s="20"/>
      <c r="P279" s="20">
        <v>0.75204163774877919</v>
      </c>
      <c r="Q279" s="20"/>
      <c r="R279" s="20"/>
      <c r="S279" s="20">
        <v>0.71886333020103887</v>
      </c>
      <c r="T279" s="20"/>
      <c r="U279" s="20">
        <v>0.69060032747518607</v>
      </c>
      <c r="V279" s="20">
        <v>0.64759141028367095</v>
      </c>
      <c r="X279" s="21">
        <v>0</v>
      </c>
      <c r="Y279" s="21">
        <v>0.81378472850520511</v>
      </c>
      <c r="Z279" s="22">
        <v>0.42072004082466757</v>
      </c>
      <c r="AA279" s="22">
        <v>1.0615209881997343</v>
      </c>
      <c r="AB279" s="23">
        <v>5.7955508071554585E-2</v>
      </c>
    </row>
    <row r="280" spans="1:28">
      <c r="A280" s="19" t="s">
        <v>333</v>
      </c>
      <c r="B280" s="19" t="s">
        <v>95</v>
      </c>
      <c r="C280" s="19" t="s">
        <v>705</v>
      </c>
      <c r="D280" s="4" t="s">
        <v>200</v>
      </c>
      <c r="E280" s="5" t="s">
        <v>236</v>
      </c>
      <c r="G280" s="24"/>
      <c r="H280" s="20">
        <v>0.97205453648136553</v>
      </c>
      <c r="I280" s="20">
        <v>0.96079318589718776</v>
      </c>
      <c r="J280" s="20">
        <v>0.9579778482511434</v>
      </c>
      <c r="K280" s="20"/>
      <c r="L280" s="20">
        <v>0.68770543423087893</v>
      </c>
      <c r="M280" s="20"/>
      <c r="N280" s="20">
        <v>0.60042996720350184</v>
      </c>
      <c r="O280" s="20"/>
      <c r="P280" s="20">
        <v>0.53567720134448005</v>
      </c>
      <c r="Q280" s="20"/>
      <c r="R280" s="20"/>
      <c r="S280" s="20">
        <v>0.45684774725523614</v>
      </c>
      <c r="T280" s="20"/>
      <c r="U280" s="20">
        <v>0.38927964375017027</v>
      </c>
      <c r="V280" s="20">
        <v>0.28229681320048217</v>
      </c>
      <c r="X280" s="21">
        <v>0.45472896728848422</v>
      </c>
      <c r="Y280" s="21">
        <v>0.80992614990883893</v>
      </c>
      <c r="Z280" s="22">
        <v>3.1332164386914531E-2</v>
      </c>
      <c r="AA280" s="22">
        <v>1.2872194047444132</v>
      </c>
      <c r="AB280" s="23">
        <v>0.22313166169324705</v>
      </c>
    </row>
    <row r="281" spans="1:28">
      <c r="A281" s="19" t="s">
        <v>334</v>
      </c>
      <c r="B281" s="19" t="s">
        <v>96</v>
      </c>
      <c r="C281" s="19" t="s">
        <v>706</v>
      </c>
      <c r="D281" s="4" t="s">
        <v>335</v>
      </c>
      <c r="E281" s="5" t="s">
        <v>336</v>
      </c>
      <c r="G281" s="24"/>
      <c r="H281" s="20">
        <v>0.9737021995363665</v>
      </c>
      <c r="I281" s="20">
        <v>0.82191227901971176</v>
      </c>
      <c r="J281" s="20">
        <v>0.66388441656401631</v>
      </c>
      <c r="K281" s="20"/>
      <c r="L281" s="20">
        <v>0.52872900788480326</v>
      </c>
      <c r="M281" s="20"/>
      <c r="N281" s="20">
        <v>0.45803233257567627</v>
      </c>
      <c r="O281" s="20"/>
      <c r="P281" s="20">
        <v>0.39981154114463052</v>
      </c>
      <c r="Q281" s="20"/>
      <c r="R281" s="20"/>
      <c r="S281" s="20">
        <v>0.33743212175422455</v>
      </c>
      <c r="T281" s="20"/>
      <c r="U281" s="20">
        <v>0.29376652818094023</v>
      </c>
      <c r="V281" s="20">
        <v>0.24178367868893513</v>
      </c>
      <c r="X281" s="21">
        <v>0.33171949544333784</v>
      </c>
      <c r="Y281" s="21">
        <v>0.81264734461491872</v>
      </c>
      <c r="Z281" s="22">
        <v>0.18759217699361755</v>
      </c>
      <c r="AA281" s="22">
        <v>1.2354078455175452</v>
      </c>
      <c r="AB281" s="23">
        <v>0.19055071276395097</v>
      </c>
    </row>
    <row r="282" spans="1:28">
      <c r="A282" s="19" t="s">
        <v>337</v>
      </c>
      <c r="B282" s="19" t="s">
        <v>96</v>
      </c>
      <c r="C282" s="19" t="s">
        <v>706</v>
      </c>
      <c r="D282" s="4" t="s">
        <v>335</v>
      </c>
      <c r="E282" s="5" t="s">
        <v>336</v>
      </c>
      <c r="G282" s="24"/>
      <c r="H282" s="20">
        <v>0.98532903111360159</v>
      </c>
      <c r="I282" s="20">
        <v>0.66817272183769849</v>
      </c>
      <c r="J282" s="20">
        <v>0.58694976458411352</v>
      </c>
      <c r="K282" s="20"/>
      <c r="L282" s="20">
        <v>0.31814045367343941</v>
      </c>
      <c r="M282" s="20"/>
      <c r="N282" s="20">
        <v>0.20790929740071681</v>
      </c>
      <c r="O282" s="20"/>
      <c r="P282" s="20">
        <v>0.16343005890470608</v>
      </c>
      <c r="Q282" s="20"/>
      <c r="R282" s="20"/>
      <c r="S282" s="20">
        <v>0.12862022008174115</v>
      </c>
      <c r="T282" s="20"/>
      <c r="U282" s="20">
        <v>0.10928142073564948</v>
      </c>
      <c r="V282" s="20">
        <v>8.9942621389557803E-2</v>
      </c>
      <c r="X282" s="21">
        <v>0.29049110367198938</v>
      </c>
      <c r="Y282" s="21">
        <v>0.80758628735106219</v>
      </c>
      <c r="Z282" s="22">
        <v>0.16173434890566235</v>
      </c>
      <c r="AA282" s="22">
        <v>1.4503903609934452</v>
      </c>
      <c r="AB282" s="23">
        <v>0.31053044277331676</v>
      </c>
    </row>
    <row r="283" spans="1:28">
      <c r="A283" s="19" t="s">
        <v>338</v>
      </c>
      <c r="B283" s="19" t="s">
        <v>96</v>
      </c>
      <c r="C283" s="19" t="s">
        <v>706</v>
      </c>
      <c r="D283" s="4" t="s">
        <v>335</v>
      </c>
      <c r="E283" s="5" t="s">
        <v>336</v>
      </c>
      <c r="G283" s="24"/>
      <c r="H283" s="20">
        <v>0.98626457672090051</v>
      </c>
      <c r="I283" s="20">
        <v>0.97859930798990902</v>
      </c>
      <c r="J283" s="20">
        <v>0.88150590406401719</v>
      </c>
      <c r="K283" s="20"/>
      <c r="L283" s="20">
        <v>0.51868318413042169</v>
      </c>
      <c r="M283" s="20"/>
      <c r="N283" s="20">
        <v>0.21462752446776087</v>
      </c>
      <c r="O283" s="20"/>
      <c r="P283" s="20">
        <v>0.12519938927286051</v>
      </c>
      <c r="Q283" s="20"/>
      <c r="R283" s="20"/>
      <c r="S283" s="20">
        <v>6.8987418578923279E-2</v>
      </c>
      <c r="T283" s="20"/>
      <c r="U283" s="20">
        <v>3.8326343654957441E-2</v>
      </c>
      <c r="V283" s="20">
        <v>1.4183596391809945E-16</v>
      </c>
      <c r="X283" s="21">
        <v>0.41399999999999998</v>
      </c>
      <c r="Y283" s="21">
        <v>0.80537571105246419</v>
      </c>
      <c r="Z283" s="22">
        <v>2.3547942671142717E-2</v>
      </c>
      <c r="AA283" s="22">
        <v>2.1105295120606775</v>
      </c>
      <c r="AB283" s="23">
        <v>0.52618525621865353</v>
      </c>
    </row>
    <row r="284" spans="1:28">
      <c r="A284" s="19" t="s">
        <v>339</v>
      </c>
      <c r="B284" s="19" t="s">
        <v>96</v>
      </c>
      <c r="C284" s="19" t="s">
        <v>706</v>
      </c>
      <c r="D284" s="4" t="s">
        <v>335</v>
      </c>
      <c r="E284" s="5" t="s">
        <v>336</v>
      </c>
      <c r="G284" s="24"/>
      <c r="H284" s="20">
        <v>1</v>
      </c>
      <c r="I284" s="20">
        <v>0.78570644742783935</v>
      </c>
      <c r="J284" s="20">
        <v>0.78868274676911965</v>
      </c>
      <c r="K284" s="20"/>
      <c r="L284" s="20">
        <v>0.5267684047364789</v>
      </c>
      <c r="M284" s="20"/>
      <c r="N284" s="20">
        <v>0.36604824030735872</v>
      </c>
      <c r="O284" s="20"/>
      <c r="P284" s="20">
        <v>0.30056965479919856</v>
      </c>
      <c r="Q284" s="20"/>
      <c r="R284" s="20"/>
      <c r="S284" s="20">
        <v>0.24401996731487835</v>
      </c>
      <c r="T284" s="20"/>
      <c r="U284" s="20">
        <v>0.21425697390207826</v>
      </c>
      <c r="V284" s="20">
        <v>0.18151768114799818</v>
      </c>
      <c r="X284" s="21">
        <v>0.46401228998359639</v>
      </c>
      <c r="Y284" s="21">
        <v>0.8</v>
      </c>
      <c r="Z284" s="22">
        <v>8.3649359138962515E-2</v>
      </c>
      <c r="AA284" s="22">
        <v>1.3572835639167957</v>
      </c>
      <c r="AB284" s="23">
        <v>0.26323428163070128</v>
      </c>
    </row>
    <row r="285" spans="1:28">
      <c r="A285" s="19" t="s">
        <v>340</v>
      </c>
      <c r="B285" s="19" t="s">
        <v>96</v>
      </c>
      <c r="C285" s="19" t="s">
        <v>706</v>
      </c>
      <c r="D285" s="4" t="s">
        <v>335</v>
      </c>
      <c r="E285" s="5" t="s">
        <v>336</v>
      </c>
      <c r="G285" s="24"/>
      <c r="H285" s="20">
        <v>0.99813277427081692</v>
      </c>
      <c r="I285" s="20">
        <v>0.95446446539646868</v>
      </c>
      <c r="J285" s="20">
        <v>0.95072146749295305</v>
      </c>
      <c r="K285" s="20"/>
      <c r="L285" s="20">
        <v>0.92077748426482853</v>
      </c>
      <c r="M285" s="20"/>
      <c r="N285" s="20">
        <v>0.89956716281157378</v>
      </c>
      <c r="O285" s="20"/>
      <c r="P285" s="20">
        <v>0.88334750522967298</v>
      </c>
      <c r="Q285" s="20"/>
      <c r="R285" s="20"/>
      <c r="S285" s="20">
        <v>0.86088951780857959</v>
      </c>
      <c r="T285" s="20"/>
      <c r="U285" s="20">
        <v>0.84591752619451732</v>
      </c>
      <c r="V285" s="20">
        <v>0.82720253667693955</v>
      </c>
      <c r="X285" s="21">
        <v>0</v>
      </c>
      <c r="Y285" s="21">
        <v>0.8014965750267421</v>
      </c>
      <c r="Z285" s="22">
        <v>0.20213548235824239</v>
      </c>
      <c r="AA285" s="22">
        <v>1.0313660928109174</v>
      </c>
      <c r="AB285" s="23">
        <v>3.0412181503302382E-2</v>
      </c>
    </row>
    <row r="286" spans="1:28">
      <c r="A286" s="19" t="s">
        <v>341</v>
      </c>
      <c r="B286" s="19" t="s">
        <v>97</v>
      </c>
      <c r="C286" s="19" t="s">
        <v>707</v>
      </c>
      <c r="D286" s="4" t="s">
        <v>335</v>
      </c>
      <c r="E286" s="5" t="s">
        <v>201</v>
      </c>
      <c r="G286" s="24"/>
      <c r="H286" s="20">
        <v>0.96748317840191433</v>
      </c>
      <c r="I286" s="20">
        <v>0.78364320982706137</v>
      </c>
      <c r="J286" s="20">
        <v>0.63908528581948476</v>
      </c>
      <c r="K286" s="20"/>
      <c r="L286" s="20">
        <v>0.51338274320420074</v>
      </c>
      <c r="M286" s="20"/>
      <c r="N286" s="20">
        <v>0.43481865406964809</v>
      </c>
      <c r="O286" s="20"/>
      <c r="P286" s="20">
        <v>0.38768020058891645</v>
      </c>
      <c r="Q286" s="20"/>
      <c r="R286" s="20"/>
      <c r="S286" s="20">
        <v>0.32797149284665644</v>
      </c>
      <c r="T286" s="20"/>
      <c r="U286" s="20">
        <v>0.28868944827938015</v>
      </c>
      <c r="V286" s="20">
        <v>0.23997971301595769</v>
      </c>
      <c r="X286" s="21">
        <v>0.18427137063540758</v>
      </c>
      <c r="Y286" s="21">
        <v>0.8206944559252739</v>
      </c>
      <c r="Z286" s="22">
        <v>0.25015135472633943</v>
      </c>
      <c r="AA286" s="22">
        <v>1.2268701316034547</v>
      </c>
      <c r="AB286" s="23">
        <v>0.1849178048755229</v>
      </c>
    </row>
    <row r="287" spans="1:28">
      <c r="A287" s="19" t="s">
        <v>342</v>
      </c>
      <c r="B287" s="19" t="s">
        <v>97</v>
      </c>
      <c r="C287" s="19" t="s">
        <v>707</v>
      </c>
      <c r="D287" s="4" t="s">
        <v>335</v>
      </c>
      <c r="E287" s="5" t="s">
        <v>201</v>
      </c>
      <c r="G287" s="24"/>
      <c r="H287" s="20">
        <v>0.98201389587383148</v>
      </c>
      <c r="I287" s="20">
        <v>0.81753917942681487</v>
      </c>
      <c r="J287" s="20">
        <v>0.61857782888606905</v>
      </c>
      <c r="K287" s="20"/>
      <c r="L287" s="20">
        <v>0.44349184041021261</v>
      </c>
      <c r="M287" s="20"/>
      <c r="N287" s="20">
        <v>0.32411503008576525</v>
      </c>
      <c r="O287" s="20"/>
      <c r="P287" s="20">
        <v>0.26840585193435668</v>
      </c>
      <c r="Q287" s="20"/>
      <c r="R287" s="20"/>
      <c r="S287" s="20">
        <v>0.21004385577573753</v>
      </c>
      <c r="T287" s="20"/>
      <c r="U287" s="20">
        <v>0.16759876766037854</v>
      </c>
      <c r="V287" s="20">
        <v>0.10923677150175985</v>
      </c>
      <c r="X287" s="21">
        <v>0.42982236504544558</v>
      </c>
      <c r="Y287" s="21">
        <v>0.80677999926013966</v>
      </c>
      <c r="Z287" s="22">
        <v>0.11518547524218073</v>
      </c>
      <c r="AA287" s="22">
        <v>1.3841529288732648</v>
      </c>
      <c r="AB287" s="23">
        <v>0.27753647798583569</v>
      </c>
    </row>
    <row r="288" spans="1:28">
      <c r="A288" s="19" t="s">
        <v>343</v>
      </c>
      <c r="B288" s="19" t="s">
        <v>97</v>
      </c>
      <c r="C288" s="19" t="s">
        <v>707</v>
      </c>
      <c r="D288" s="4" t="s">
        <v>335</v>
      </c>
      <c r="E288" s="5" t="s">
        <v>201</v>
      </c>
      <c r="G288" s="24"/>
      <c r="H288" s="20">
        <v>0.97945200516980147</v>
      </c>
      <c r="I288" s="20">
        <v>0.85721429602042909</v>
      </c>
      <c r="J288" s="20">
        <v>0.73737340469751522</v>
      </c>
      <c r="K288" s="20"/>
      <c r="L288" s="20">
        <v>0.62232614902751771</v>
      </c>
      <c r="M288" s="20"/>
      <c r="N288" s="20">
        <v>0.53364388944856123</v>
      </c>
      <c r="O288" s="20"/>
      <c r="P288" s="20">
        <v>0.4833107150929376</v>
      </c>
      <c r="Q288" s="20"/>
      <c r="R288" s="20"/>
      <c r="S288" s="20">
        <v>0.42818390508439713</v>
      </c>
      <c r="T288" s="20"/>
      <c r="U288" s="20">
        <v>0.38504118420814804</v>
      </c>
      <c r="V288" s="20">
        <v>0.33470800985252441</v>
      </c>
      <c r="X288" s="21">
        <v>0.39135317070921738</v>
      </c>
      <c r="Y288" s="21">
        <v>0.80857303154347859</v>
      </c>
      <c r="Z288" s="22">
        <v>0.16963412414793758</v>
      </c>
      <c r="AA288" s="22">
        <v>1.1878302139837393</v>
      </c>
      <c r="AB288" s="23">
        <v>0.15812884010905504</v>
      </c>
    </row>
    <row r="289" spans="1:28">
      <c r="A289" s="19" t="s">
        <v>344</v>
      </c>
      <c r="B289" s="19" t="s">
        <v>97</v>
      </c>
      <c r="C289" s="19" t="s">
        <v>707</v>
      </c>
      <c r="D289" s="4" t="s">
        <v>335</v>
      </c>
      <c r="E289" s="5" t="s">
        <v>201</v>
      </c>
      <c r="G289" s="24"/>
      <c r="H289" s="20">
        <v>1</v>
      </c>
      <c r="I289" s="20">
        <v>0.96499999999999997</v>
      </c>
      <c r="J289" s="20">
        <v>0.94374999999999998</v>
      </c>
      <c r="K289" s="20"/>
      <c r="L289" s="20">
        <v>0.91249999999999998</v>
      </c>
      <c r="M289" s="20"/>
      <c r="N289" s="20">
        <v>0.88250000000000006</v>
      </c>
      <c r="O289" s="20"/>
      <c r="P289" s="20">
        <v>0.86</v>
      </c>
      <c r="Q289" s="20"/>
      <c r="R289" s="20"/>
      <c r="S289" s="20">
        <v>0.82125000000000004</v>
      </c>
      <c r="T289" s="20"/>
      <c r="U289" s="20">
        <v>0.79874999999999996</v>
      </c>
      <c r="V289" s="20">
        <v>0.77124999999999999</v>
      </c>
      <c r="X289" s="21">
        <v>0</v>
      </c>
      <c r="Y289" s="21">
        <v>0.8</v>
      </c>
      <c r="Z289" s="22">
        <v>7.532128077851713E-2</v>
      </c>
      <c r="AA289" s="22">
        <v>1.0515453220251569</v>
      </c>
      <c r="AB289" s="23">
        <v>4.9018640419498549E-2</v>
      </c>
    </row>
    <row r="290" spans="1:28">
      <c r="A290" s="19" t="s">
        <v>345</v>
      </c>
      <c r="B290" s="19" t="s">
        <v>97</v>
      </c>
      <c r="C290" s="19" t="s">
        <v>707</v>
      </c>
      <c r="D290" s="4" t="s">
        <v>335</v>
      </c>
      <c r="E290" s="5" t="s">
        <v>201</v>
      </c>
      <c r="G290" s="24"/>
      <c r="H290" s="20">
        <v>1</v>
      </c>
      <c r="I290" s="20">
        <v>0.95124999999999993</v>
      </c>
      <c r="J290" s="20">
        <v>0.9325</v>
      </c>
      <c r="K290" s="20"/>
      <c r="L290" s="20">
        <v>0.90250000000000008</v>
      </c>
      <c r="M290" s="20"/>
      <c r="N290" s="20">
        <v>0.86875000000000002</v>
      </c>
      <c r="O290" s="20"/>
      <c r="P290" s="20">
        <v>0.83250000000000002</v>
      </c>
      <c r="Q290" s="20"/>
      <c r="R290" s="20"/>
      <c r="S290" s="20">
        <v>0.77999999999999992</v>
      </c>
      <c r="T290" s="20"/>
      <c r="U290" s="20">
        <v>0.74250000000000005</v>
      </c>
      <c r="V290" s="20">
        <v>0.70250000000000001</v>
      </c>
      <c r="X290" s="21">
        <v>0</v>
      </c>
      <c r="Y290" s="21">
        <v>0.8</v>
      </c>
      <c r="Z290" s="22">
        <v>4.5905614827606286E-2</v>
      </c>
      <c r="AA290" s="22">
        <v>1.0759949870283991</v>
      </c>
      <c r="AB290" s="23">
        <v>7.0627640411482062E-2</v>
      </c>
    </row>
    <row r="291" spans="1:28">
      <c r="A291" s="19" t="s">
        <v>346</v>
      </c>
      <c r="B291" s="19" t="s">
        <v>98</v>
      </c>
      <c r="C291" s="19" t="s">
        <v>708</v>
      </c>
      <c r="D291" s="4" t="s">
        <v>335</v>
      </c>
      <c r="E291" s="5" t="s">
        <v>201</v>
      </c>
      <c r="G291" s="24"/>
      <c r="H291" s="20">
        <v>0.98682383744764679</v>
      </c>
      <c r="I291" s="20">
        <v>0.85209643160521109</v>
      </c>
      <c r="J291" s="20">
        <v>0.71500538706378569</v>
      </c>
      <c r="K291" s="20"/>
      <c r="L291" s="20">
        <v>0.5613688716294295</v>
      </c>
      <c r="M291" s="20"/>
      <c r="N291" s="20">
        <v>0.42427782708800371</v>
      </c>
      <c r="O291" s="20"/>
      <c r="P291" s="20">
        <v>0.37227777571022153</v>
      </c>
      <c r="Q291" s="20"/>
      <c r="R291" s="20"/>
      <c r="S291" s="20">
        <v>0.30609589213849875</v>
      </c>
      <c r="T291" s="20"/>
      <c r="U291" s="20">
        <v>0.25882311815869691</v>
      </c>
      <c r="V291" s="20">
        <v>0.21391398287788499</v>
      </c>
      <c r="X291" s="21">
        <v>0.38249801973995301</v>
      </c>
      <c r="Y291" s="21">
        <v>0.80557452480278946</v>
      </c>
      <c r="Z291" s="22">
        <v>0.10473482580673775</v>
      </c>
      <c r="AA291" s="22">
        <v>1.2915603328177601</v>
      </c>
      <c r="AB291" s="23">
        <v>0.22574271244586097</v>
      </c>
    </row>
    <row r="292" spans="1:28">
      <c r="A292" s="19" t="s">
        <v>347</v>
      </c>
      <c r="B292" s="19" t="s">
        <v>98</v>
      </c>
      <c r="C292" s="19" t="s">
        <v>708</v>
      </c>
      <c r="D292" s="4" t="s">
        <v>335</v>
      </c>
      <c r="E292" s="5" t="s">
        <v>201</v>
      </c>
      <c r="G292" s="24"/>
      <c r="H292" s="20">
        <v>1</v>
      </c>
      <c r="I292" s="20">
        <v>0.96499999999999997</v>
      </c>
      <c r="J292" s="20">
        <v>0.95624999999999993</v>
      </c>
      <c r="K292" s="20"/>
      <c r="L292" s="20">
        <v>0.92125000000000012</v>
      </c>
      <c r="M292" s="20"/>
      <c r="N292" s="20">
        <v>0.88125000000000009</v>
      </c>
      <c r="O292" s="20"/>
      <c r="P292" s="20">
        <v>0.85250000000000004</v>
      </c>
      <c r="Q292" s="20"/>
      <c r="R292" s="20"/>
      <c r="S292" s="20">
        <v>0.78250000000000008</v>
      </c>
      <c r="T292" s="20"/>
      <c r="U292" s="20">
        <v>0.73375000000000001</v>
      </c>
      <c r="V292" s="20">
        <v>0.67249999999999999</v>
      </c>
      <c r="X292" s="21">
        <v>0</v>
      </c>
      <c r="Y292" s="21">
        <v>0.8</v>
      </c>
      <c r="Z292" s="22">
        <v>1.3214083892356001E-2</v>
      </c>
      <c r="AA292" s="22">
        <v>1.1188927103986637</v>
      </c>
      <c r="AB292" s="23">
        <v>0.10625925908150924</v>
      </c>
    </row>
    <row r="293" spans="1:28">
      <c r="A293" s="19" t="s">
        <v>348</v>
      </c>
      <c r="B293" s="19" t="s">
        <v>98</v>
      </c>
      <c r="C293" s="19" t="s">
        <v>708</v>
      </c>
      <c r="D293" s="4" t="s">
        <v>335</v>
      </c>
      <c r="E293" s="5" t="s">
        <v>201</v>
      </c>
      <c r="G293" s="24"/>
      <c r="H293" s="20">
        <v>0.99824524197569597</v>
      </c>
      <c r="I293" s="20">
        <v>0.91632239618659206</v>
      </c>
      <c r="J293" s="20">
        <v>0.83175687795267861</v>
      </c>
      <c r="K293" s="20"/>
      <c r="L293" s="20">
        <v>0.61505773747827452</v>
      </c>
      <c r="M293" s="20"/>
      <c r="N293" s="20">
        <v>0.44328402856563748</v>
      </c>
      <c r="O293" s="20"/>
      <c r="P293" s="20">
        <v>0.36400385522134338</v>
      </c>
      <c r="Q293" s="20"/>
      <c r="R293" s="20"/>
      <c r="S293" s="20">
        <v>0.27151031965300015</v>
      </c>
      <c r="T293" s="20"/>
      <c r="U293" s="20">
        <v>0.22394221564642397</v>
      </c>
      <c r="V293" s="20">
        <v>0.17108876675022772</v>
      </c>
      <c r="X293" s="21">
        <v>0.42225918541806223</v>
      </c>
      <c r="Y293" s="21">
        <v>0.80066400890044109</v>
      </c>
      <c r="Z293" s="22">
        <v>4.2227466519766652E-2</v>
      </c>
      <c r="AA293" s="22">
        <v>1.4040659332306913</v>
      </c>
      <c r="AB293" s="23">
        <v>0.28778273417755684</v>
      </c>
    </row>
    <row r="294" spans="1:28">
      <c r="A294" s="19" t="s">
        <v>349</v>
      </c>
      <c r="B294" s="19" t="s">
        <v>98</v>
      </c>
      <c r="C294" s="19" t="s">
        <v>708</v>
      </c>
      <c r="D294" s="4" t="s">
        <v>335</v>
      </c>
      <c r="E294" s="5" t="s">
        <v>201</v>
      </c>
      <c r="G294" s="24"/>
      <c r="H294" s="20">
        <v>0.99323414459237847</v>
      </c>
      <c r="I294" s="20">
        <v>0.86900195806151193</v>
      </c>
      <c r="J294" s="20">
        <v>0.63568785164988495</v>
      </c>
      <c r="K294" s="20"/>
      <c r="L294" s="20">
        <v>0.34177267863783528</v>
      </c>
      <c r="M294" s="20"/>
      <c r="N294" s="20">
        <v>0.19936017212684196</v>
      </c>
      <c r="O294" s="20"/>
      <c r="P294" s="20">
        <v>0.13875910552641926</v>
      </c>
      <c r="Q294" s="20"/>
      <c r="R294" s="20"/>
      <c r="S294" s="20">
        <v>8.1188092256017891E-2</v>
      </c>
      <c r="T294" s="20"/>
      <c r="U294" s="20">
        <v>4.7857505625785411E-2</v>
      </c>
      <c r="V294" s="20">
        <v>1.7556972325574068E-2</v>
      </c>
      <c r="X294" s="21">
        <v>0.47220572167769354</v>
      </c>
      <c r="Y294" s="21">
        <v>0.80223291627925719</v>
      </c>
      <c r="Z294" s="22">
        <v>5.9863032031383309E-2</v>
      </c>
      <c r="AA294" s="22">
        <v>1.7269506049745214</v>
      </c>
      <c r="AB294" s="23">
        <v>0.42094464247009922</v>
      </c>
    </row>
    <row r="295" spans="1:28">
      <c r="A295" s="19" t="s">
        <v>350</v>
      </c>
      <c r="B295" s="19" t="s">
        <v>98</v>
      </c>
      <c r="C295" s="19" t="s">
        <v>708</v>
      </c>
      <c r="D295" s="4" t="s">
        <v>335</v>
      </c>
      <c r="E295" s="5" t="s">
        <v>201</v>
      </c>
      <c r="G295" s="24"/>
      <c r="H295" s="20">
        <v>0.99318022961237584</v>
      </c>
      <c r="I295" s="20">
        <v>0.79717817518952316</v>
      </c>
      <c r="J295" s="20">
        <v>0.67376947425661593</v>
      </c>
      <c r="K295" s="20"/>
      <c r="L295" s="20">
        <v>0.47050808448476866</v>
      </c>
      <c r="M295" s="20"/>
      <c r="N295" s="20">
        <v>0.32532137750487855</v>
      </c>
      <c r="O295" s="20"/>
      <c r="P295" s="20">
        <v>0.26724669471292223</v>
      </c>
      <c r="Q295" s="20"/>
      <c r="R295" s="20"/>
      <c r="S295" s="20">
        <v>0.19465334122297676</v>
      </c>
      <c r="T295" s="20"/>
      <c r="U295" s="20">
        <v>0.17287533517599313</v>
      </c>
      <c r="V295" s="20">
        <v>0.14383799378001494</v>
      </c>
      <c r="X295" s="21">
        <v>0.66318579017706669</v>
      </c>
      <c r="Y295" s="21">
        <v>0.80093944831858044</v>
      </c>
      <c r="Z295" s="22">
        <v>0.10486166615554021</v>
      </c>
      <c r="AA295" s="22">
        <v>1.3829416759273083</v>
      </c>
      <c r="AB295" s="23">
        <v>0.2769037064925628</v>
      </c>
    </row>
    <row r="296" spans="1:28">
      <c r="A296" s="19" t="s">
        <v>351</v>
      </c>
      <c r="B296" s="19" t="s">
        <v>99</v>
      </c>
      <c r="C296" s="19" t="s">
        <v>709</v>
      </c>
      <c r="D296" s="4" t="s">
        <v>335</v>
      </c>
      <c r="E296" s="5" t="s">
        <v>201</v>
      </c>
      <c r="G296" s="24"/>
      <c r="H296" s="20">
        <v>1</v>
      </c>
      <c r="I296" s="20">
        <v>0.89448775344542841</v>
      </c>
      <c r="J296" s="20">
        <v>0.88489573103137653</v>
      </c>
      <c r="K296" s="20"/>
      <c r="L296" s="20">
        <v>0.55876696895361044</v>
      </c>
      <c r="M296" s="20"/>
      <c r="N296" s="20">
        <v>0.44126469438147392</v>
      </c>
      <c r="O296" s="20"/>
      <c r="P296" s="20">
        <v>0.37172253187959725</v>
      </c>
      <c r="Q296" s="20"/>
      <c r="R296" s="20"/>
      <c r="S296" s="20">
        <v>0.27580230773907777</v>
      </c>
      <c r="T296" s="20"/>
      <c r="U296" s="20">
        <v>0.21825017325476603</v>
      </c>
      <c r="V296" s="20">
        <v>0.14391199954586337</v>
      </c>
      <c r="X296" s="21">
        <v>0.38298679597118634</v>
      </c>
      <c r="Y296" s="21">
        <v>0.8</v>
      </c>
      <c r="Z296" s="22">
        <v>4.1307650736297163E-2</v>
      </c>
      <c r="AA296" s="22">
        <v>1.4174554979461413</v>
      </c>
      <c r="AB296" s="23">
        <v>0.29451047920095141</v>
      </c>
    </row>
    <row r="297" spans="1:28">
      <c r="A297" s="19" t="s">
        <v>352</v>
      </c>
      <c r="B297" s="19" t="s">
        <v>99</v>
      </c>
      <c r="C297" s="19" t="s">
        <v>709</v>
      </c>
      <c r="D297" s="4" t="s">
        <v>335</v>
      </c>
      <c r="E297" s="5" t="s">
        <v>201</v>
      </c>
      <c r="G297" s="24"/>
      <c r="H297" s="20">
        <v>0.98622352281378678</v>
      </c>
      <c r="I297" s="20">
        <v>0.84426060474973552</v>
      </c>
      <c r="J297" s="20">
        <v>0.67075037156034001</v>
      </c>
      <c r="K297" s="20"/>
      <c r="L297" s="20">
        <v>0.45386258007359503</v>
      </c>
      <c r="M297" s="20"/>
      <c r="N297" s="20">
        <v>0.34344697713488853</v>
      </c>
      <c r="O297" s="20"/>
      <c r="P297" s="20">
        <v>0.28035234688419908</v>
      </c>
      <c r="Q297" s="20"/>
      <c r="R297" s="20"/>
      <c r="S297" s="20">
        <v>0.20542747346150583</v>
      </c>
      <c r="T297" s="20"/>
      <c r="U297" s="20">
        <v>0.16599332955482493</v>
      </c>
      <c r="V297" s="20">
        <v>0.11472894247613975</v>
      </c>
      <c r="X297" s="21">
        <v>0.54990619166282895</v>
      </c>
      <c r="Y297" s="21">
        <v>0.80349354032353659</v>
      </c>
      <c r="Z297" s="22">
        <v>9.0521866967803385E-2</v>
      </c>
      <c r="AA297" s="22">
        <v>1.4028933971590569</v>
      </c>
      <c r="AB297" s="23">
        <v>0.2871874641187564</v>
      </c>
    </row>
    <row r="298" spans="1:28">
      <c r="A298" s="19" t="s">
        <v>353</v>
      </c>
      <c r="B298" s="19" t="s">
        <v>99</v>
      </c>
      <c r="C298" s="19" t="s">
        <v>709</v>
      </c>
      <c r="D298" s="4" t="s">
        <v>335</v>
      </c>
      <c r="E298" s="5" t="s">
        <v>201</v>
      </c>
      <c r="G298" s="24"/>
      <c r="H298" s="20">
        <v>0.98221669048090254</v>
      </c>
      <c r="I298" s="20">
        <v>0.87764371164496546</v>
      </c>
      <c r="J298" s="20">
        <v>0.72882831868613251</v>
      </c>
      <c r="K298" s="20"/>
      <c r="L298" s="20">
        <v>0.55588069984208277</v>
      </c>
      <c r="M298" s="20"/>
      <c r="N298" s="20">
        <v>0.46337383394875387</v>
      </c>
      <c r="O298" s="20"/>
      <c r="P298" s="20">
        <v>0.39902123158817721</v>
      </c>
      <c r="Q298" s="20"/>
      <c r="R298" s="20"/>
      <c r="S298" s="20">
        <v>0.32662455393252854</v>
      </c>
      <c r="T298" s="20"/>
      <c r="U298" s="20">
        <v>0.28640417745716812</v>
      </c>
      <c r="V298" s="20">
        <v>0.2180295374490559</v>
      </c>
      <c r="X298" s="21">
        <v>0.55579127383787075</v>
      </c>
      <c r="Y298" s="21">
        <v>0.80442146769312117</v>
      </c>
      <c r="Z298" s="22">
        <v>9.9999536003553977E-2</v>
      </c>
      <c r="AA298" s="22">
        <v>1.2790758732482796</v>
      </c>
      <c r="AB298" s="23">
        <v>0.21818555027509978</v>
      </c>
    </row>
    <row r="299" spans="1:28">
      <c r="A299" s="19" t="s">
        <v>354</v>
      </c>
      <c r="B299" s="19" t="s">
        <v>101</v>
      </c>
      <c r="C299" s="19" t="s">
        <v>710</v>
      </c>
      <c r="D299" s="4" t="s">
        <v>335</v>
      </c>
      <c r="E299" s="5" t="s">
        <v>355</v>
      </c>
      <c r="G299" s="24"/>
      <c r="H299" s="20">
        <v>0.97424764586008927</v>
      </c>
      <c r="I299" s="20">
        <v>0.74937529802952907</v>
      </c>
      <c r="J299" s="20">
        <v>0.51160043843819891</v>
      </c>
      <c r="K299" s="20"/>
      <c r="L299" s="20">
        <v>0.36782959310390639</v>
      </c>
      <c r="M299" s="20"/>
      <c r="N299" s="20">
        <v>0.26829593094939613</v>
      </c>
      <c r="O299" s="20"/>
      <c r="P299" s="20">
        <v>0.22405874776961363</v>
      </c>
      <c r="Q299" s="20"/>
      <c r="R299" s="20"/>
      <c r="S299" s="20">
        <v>0.16507583686323721</v>
      </c>
      <c r="T299" s="20"/>
      <c r="U299" s="20">
        <v>0.1171522217518063</v>
      </c>
      <c r="V299" s="20">
        <v>7.8444686469496816E-2</v>
      </c>
      <c r="X299" s="21">
        <v>0.27144140245963139</v>
      </c>
      <c r="Y299" s="21">
        <v>0.81397142527918298</v>
      </c>
      <c r="Z299" s="22">
        <v>0.16374820358533521</v>
      </c>
      <c r="AA299" s="22">
        <v>1.4106423797562233</v>
      </c>
      <c r="AB299" s="23">
        <v>0.29110310710159404</v>
      </c>
    </row>
    <row r="300" spans="1:28">
      <c r="A300" s="19" t="s">
        <v>356</v>
      </c>
      <c r="B300" s="19" t="s">
        <v>101</v>
      </c>
      <c r="C300" s="19" t="s">
        <v>710</v>
      </c>
      <c r="D300" s="4" t="s">
        <v>335</v>
      </c>
      <c r="E300" s="5" t="s">
        <v>355</v>
      </c>
      <c r="G300" s="24"/>
      <c r="H300" s="20">
        <v>0.97733799110964747</v>
      </c>
      <c r="I300" s="20">
        <v>0.87587929854661339</v>
      </c>
      <c r="J300" s="20">
        <v>0.56304832981059183</v>
      </c>
      <c r="K300" s="20"/>
      <c r="L300" s="20">
        <v>0.50809153800561502</v>
      </c>
      <c r="M300" s="20"/>
      <c r="N300" s="20">
        <v>0.29883298459435725</v>
      </c>
      <c r="O300" s="20"/>
      <c r="P300" s="20">
        <v>0.23330757898073101</v>
      </c>
      <c r="Q300" s="20"/>
      <c r="R300" s="20"/>
      <c r="S300" s="20">
        <v>0.17200961889056468</v>
      </c>
      <c r="T300" s="20"/>
      <c r="U300" s="20">
        <v>0.1403037774646165</v>
      </c>
      <c r="V300" s="20">
        <v>0.10859793603866834</v>
      </c>
      <c r="X300" s="21">
        <v>0.33762243147261589</v>
      </c>
      <c r="Y300" s="21">
        <v>0.81072137240543596</v>
      </c>
      <c r="Z300" s="22">
        <v>9.2115576443920405E-2</v>
      </c>
      <c r="AA300" s="22">
        <v>1.4345210359451406</v>
      </c>
      <c r="AB300" s="23">
        <v>0.30290321651425245</v>
      </c>
    </row>
    <row r="301" spans="1:28">
      <c r="A301" s="19" t="s">
        <v>357</v>
      </c>
      <c r="B301" s="19" t="s">
        <v>101</v>
      </c>
      <c r="C301" s="19" t="s">
        <v>710</v>
      </c>
      <c r="D301" s="4" t="s">
        <v>335</v>
      </c>
      <c r="E301" s="5" t="s">
        <v>355</v>
      </c>
      <c r="G301" s="24"/>
      <c r="H301" s="20">
        <v>0.98835061643712863</v>
      </c>
      <c r="I301" s="20">
        <v>0.90824864591892951</v>
      </c>
      <c r="J301" s="20">
        <v>0.75805745119730639</v>
      </c>
      <c r="K301" s="20"/>
      <c r="L301" s="20">
        <v>0.53777703227225904</v>
      </c>
      <c r="M301" s="20"/>
      <c r="N301" s="20">
        <v>0.38758583755063569</v>
      </c>
      <c r="O301" s="20"/>
      <c r="P301" s="20">
        <v>0.31249024018982402</v>
      </c>
      <c r="Q301" s="20"/>
      <c r="R301" s="20"/>
      <c r="S301" s="20">
        <v>0.2273818965142376</v>
      </c>
      <c r="T301" s="20"/>
      <c r="U301" s="20">
        <v>0.18232453809775057</v>
      </c>
      <c r="V301" s="20">
        <v>0.13226080652387612</v>
      </c>
      <c r="X301" s="21">
        <v>0.40516302506188095</v>
      </c>
      <c r="Y301" s="21">
        <v>0.80465382151775144</v>
      </c>
      <c r="Z301" s="22">
        <v>5.5542234837113402E-2</v>
      </c>
      <c r="AA301" s="22">
        <v>1.4264097305772707</v>
      </c>
      <c r="AB301" s="23">
        <v>0.29893916273601262</v>
      </c>
    </row>
    <row r="302" spans="1:28">
      <c r="A302" s="19" t="s">
        <v>358</v>
      </c>
      <c r="B302" s="19" t="s">
        <v>101</v>
      </c>
      <c r="C302" s="19" t="s">
        <v>710</v>
      </c>
      <c r="D302" s="4" t="s">
        <v>335</v>
      </c>
      <c r="E302" s="5" t="s">
        <v>355</v>
      </c>
      <c r="G302" s="24"/>
      <c r="H302" s="20">
        <v>0.99259883847809394</v>
      </c>
      <c r="I302" s="20">
        <v>0.88020666144095738</v>
      </c>
      <c r="J302" s="20">
        <v>0.64767112274343397</v>
      </c>
      <c r="K302" s="20"/>
      <c r="L302" s="20">
        <v>0.33374814550177673</v>
      </c>
      <c r="M302" s="20"/>
      <c r="N302" s="20">
        <v>0.19422682228326288</v>
      </c>
      <c r="O302" s="20"/>
      <c r="P302" s="20">
        <v>0.13996852992050729</v>
      </c>
      <c r="Q302" s="20"/>
      <c r="R302" s="20"/>
      <c r="S302" s="20">
        <v>7.4083460622875547E-2</v>
      </c>
      <c r="T302" s="20"/>
      <c r="U302" s="20">
        <v>4.3078722129872363E-2</v>
      </c>
      <c r="V302" s="20">
        <v>8.1983913252437843E-3</v>
      </c>
      <c r="X302" s="21">
        <v>0.54388460945681738</v>
      </c>
      <c r="Y302" s="21">
        <v>0.80190968526274176</v>
      </c>
      <c r="Z302" s="22">
        <v>5.6098449350082284E-2</v>
      </c>
      <c r="AA302" s="22">
        <v>1.7647678052703966</v>
      </c>
      <c r="AB302" s="23">
        <v>0.43335321677245764</v>
      </c>
    </row>
    <row r="303" spans="1:28">
      <c r="A303" s="19" t="s">
        <v>359</v>
      </c>
      <c r="B303" s="19" t="s">
        <v>101</v>
      </c>
      <c r="C303" s="19" t="s">
        <v>710</v>
      </c>
      <c r="D303" s="4" t="s">
        <v>335</v>
      </c>
      <c r="E303" s="5" t="s">
        <v>355</v>
      </c>
      <c r="G303" s="24"/>
      <c r="H303" s="20">
        <v>0.99896661298789757</v>
      </c>
      <c r="I303" s="20">
        <v>0.89547515304369374</v>
      </c>
      <c r="J303" s="20">
        <v>0.75435043493796117</v>
      </c>
      <c r="K303" s="20"/>
      <c r="L303" s="20">
        <v>0.42976358329477699</v>
      </c>
      <c r="M303" s="20"/>
      <c r="N303" s="20">
        <v>0.26511807883808908</v>
      </c>
      <c r="O303" s="20"/>
      <c r="P303" s="20">
        <v>0.19925987705541393</v>
      </c>
      <c r="Q303" s="20"/>
      <c r="R303" s="20"/>
      <c r="S303" s="20">
        <v>0.12399336073235659</v>
      </c>
      <c r="T303" s="20"/>
      <c r="U303" s="20">
        <v>8.1655945300636842E-2</v>
      </c>
      <c r="V303" s="20">
        <v>3.4614372598726531E-2</v>
      </c>
      <c r="X303" s="21">
        <v>0.58764174843429073</v>
      </c>
      <c r="Y303" s="21">
        <v>0.80021967526865034</v>
      </c>
      <c r="Z303" s="22">
        <v>4.5924961447302522E-2</v>
      </c>
      <c r="AA303" s="22">
        <v>1.6574612691219044</v>
      </c>
      <c r="AB303" s="23">
        <v>0.39666765152842243</v>
      </c>
    </row>
    <row r="304" spans="1:28">
      <c r="A304" s="19" t="s">
        <v>360</v>
      </c>
      <c r="B304" s="19" t="s">
        <v>102</v>
      </c>
      <c r="C304" s="19" t="s">
        <v>711</v>
      </c>
      <c r="D304" s="4" t="s">
        <v>335</v>
      </c>
      <c r="E304" s="5" t="s">
        <v>355</v>
      </c>
      <c r="G304" s="24"/>
      <c r="H304" s="20">
        <v>0.98639167492558244</v>
      </c>
      <c r="I304" s="20">
        <v>0.94077105996027421</v>
      </c>
      <c r="J304" s="20">
        <v>0.83843292368674505</v>
      </c>
      <c r="K304" s="20"/>
      <c r="L304" s="20">
        <v>0.75582262091172747</v>
      </c>
      <c r="M304" s="20"/>
      <c r="N304" s="20">
        <v>0.70650303716544849</v>
      </c>
      <c r="O304" s="20"/>
      <c r="P304" s="20">
        <v>0.65595046382551236</v>
      </c>
      <c r="Q304" s="20"/>
      <c r="R304" s="20"/>
      <c r="S304" s="20">
        <v>0.59430098414266341</v>
      </c>
      <c r="T304" s="20"/>
      <c r="U304" s="20">
        <v>0.55114634836466925</v>
      </c>
      <c r="V304" s="20">
        <v>0.50305975421204707</v>
      </c>
      <c r="X304" s="21">
        <v>0</v>
      </c>
      <c r="Y304" s="21">
        <v>0.8110368531449289</v>
      </c>
      <c r="Z304" s="22">
        <v>0.10712214300128936</v>
      </c>
      <c r="AA304" s="22">
        <v>1.1269247372615463</v>
      </c>
      <c r="AB304" s="23">
        <v>0.11262929374500763</v>
      </c>
    </row>
    <row r="305" spans="1:28">
      <c r="A305" s="19" t="s">
        <v>361</v>
      </c>
      <c r="B305" s="19" t="s">
        <v>102</v>
      </c>
      <c r="C305" s="19" t="s">
        <v>711</v>
      </c>
      <c r="D305" s="4" t="s">
        <v>335</v>
      </c>
      <c r="E305" s="5" t="s">
        <v>355</v>
      </c>
      <c r="G305" s="24"/>
      <c r="H305" s="20">
        <v>0.98034041507221459</v>
      </c>
      <c r="I305" s="20">
        <v>0.94560749926217158</v>
      </c>
      <c r="J305" s="20">
        <v>0.82790150679480412</v>
      </c>
      <c r="K305" s="20"/>
      <c r="L305" s="20">
        <v>0.67932181138517611</v>
      </c>
      <c r="M305" s="20"/>
      <c r="N305" s="20">
        <v>0.59441912829396026</v>
      </c>
      <c r="O305" s="20"/>
      <c r="P305" s="20">
        <v>0.53267172240943961</v>
      </c>
      <c r="Q305" s="20"/>
      <c r="R305" s="20"/>
      <c r="S305" s="20">
        <v>0.45934667792157119</v>
      </c>
      <c r="T305" s="20"/>
      <c r="U305" s="20">
        <v>0.40917691064039807</v>
      </c>
      <c r="V305" s="20">
        <v>0.34357029188809485</v>
      </c>
      <c r="X305" s="21">
        <v>0.29194799630966917</v>
      </c>
      <c r="Y305" s="21">
        <v>0.81018839105347495</v>
      </c>
      <c r="Z305" s="22">
        <v>6.747527123761235E-2</v>
      </c>
      <c r="AA305" s="22">
        <v>1.2155866053651783</v>
      </c>
      <c r="AB305" s="23">
        <v>0.17735190928696787</v>
      </c>
    </row>
    <row r="306" spans="1:28">
      <c r="A306" s="19" t="s">
        <v>362</v>
      </c>
      <c r="B306" s="19" t="s">
        <v>102</v>
      </c>
      <c r="C306" s="19" t="s">
        <v>711</v>
      </c>
      <c r="D306" s="4" t="s">
        <v>335</v>
      </c>
      <c r="E306" s="5" t="s">
        <v>355</v>
      </c>
      <c r="G306" s="24"/>
      <c r="H306" s="20">
        <v>0.99248364283633672</v>
      </c>
      <c r="I306" s="20">
        <v>0.96891215631897376</v>
      </c>
      <c r="J306" s="20">
        <v>0.92176918328424773</v>
      </c>
      <c r="K306" s="20"/>
      <c r="L306" s="20">
        <v>0.85353593283924967</v>
      </c>
      <c r="M306" s="20"/>
      <c r="N306" s="20">
        <v>0.81259598257225074</v>
      </c>
      <c r="O306" s="20"/>
      <c r="P306" s="20">
        <v>0.77661845051943357</v>
      </c>
      <c r="Q306" s="20"/>
      <c r="R306" s="20"/>
      <c r="S306" s="20">
        <v>0.73567850025243464</v>
      </c>
      <c r="T306" s="20"/>
      <c r="U306" s="20">
        <v>0.70466338641379911</v>
      </c>
      <c r="V306" s="20">
        <v>0.65503920427198226</v>
      </c>
      <c r="X306" s="21">
        <v>0</v>
      </c>
      <c r="Y306" s="21">
        <v>0.80605862451671884</v>
      </c>
      <c r="Z306" s="22">
        <v>7.0529642212667013E-2</v>
      </c>
      <c r="AA306" s="22">
        <v>1.0842749842235941</v>
      </c>
      <c r="AB306" s="23">
        <v>7.7724733531448265E-2</v>
      </c>
    </row>
    <row r="307" spans="1:28">
      <c r="A307" s="19" t="s">
        <v>363</v>
      </c>
      <c r="B307" s="19" t="s">
        <v>102</v>
      </c>
      <c r="C307" s="19" t="s">
        <v>711</v>
      </c>
      <c r="D307" s="4" t="s">
        <v>335</v>
      </c>
      <c r="E307" s="5" t="s">
        <v>355</v>
      </c>
      <c r="G307" s="24"/>
      <c r="H307" s="20">
        <v>1</v>
      </c>
      <c r="I307" s="20">
        <v>0.98375000000000001</v>
      </c>
      <c r="J307" s="20">
        <v>0.96250000000000002</v>
      </c>
      <c r="K307" s="20"/>
      <c r="L307" s="20">
        <v>0.96</v>
      </c>
      <c r="M307" s="20"/>
      <c r="N307" s="20">
        <v>0.95750000000000002</v>
      </c>
      <c r="O307" s="20"/>
      <c r="P307" s="20">
        <v>0.95374999999999999</v>
      </c>
      <c r="Q307" s="20"/>
      <c r="R307" s="20"/>
      <c r="S307" s="20">
        <v>0.85875000000000001</v>
      </c>
      <c r="T307" s="20"/>
      <c r="U307" s="20">
        <v>0.83499999999999996</v>
      </c>
      <c r="V307" s="20">
        <v>0.79625000000000001</v>
      </c>
      <c r="X307" s="21">
        <v>0</v>
      </c>
      <c r="Y307" s="21">
        <v>0.8</v>
      </c>
      <c r="Z307" s="22">
        <v>3.0949126508984454E-3</v>
      </c>
      <c r="AA307" s="22">
        <v>1.1331057890119771</v>
      </c>
      <c r="AB307" s="23">
        <v>0.11746986936501314</v>
      </c>
    </row>
    <row r="308" spans="1:28">
      <c r="A308" s="19" t="s">
        <v>364</v>
      </c>
      <c r="B308" s="19" t="s">
        <v>102</v>
      </c>
      <c r="C308" s="19" t="s">
        <v>711</v>
      </c>
      <c r="D308" s="4" t="s">
        <v>335</v>
      </c>
      <c r="E308" s="5" t="s">
        <v>355</v>
      </c>
      <c r="G308" s="24"/>
      <c r="H308" s="20">
        <v>1</v>
      </c>
      <c r="I308" s="20">
        <v>0.98750000000000004</v>
      </c>
      <c r="J308" s="20">
        <v>0.96124999999999994</v>
      </c>
      <c r="K308" s="20"/>
      <c r="L308" s="20">
        <v>0.95499999999999996</v>
      </c>
      <c r="M308" s="20"/>
      <c r="N308" s="20">
        <v>0.94750000000000001</v>
      </c>
      <c r="O308" s="20"/>
      <c r="P308" s="20">
        <v>0.9325</v>
      </c>
      <c r="Q308" s="20"/>
      <c r="R308" s="20"/>
      <c r="S308" s="20">
        <v>0.90250000000000008</v>
      </c>
      <c r="T308" s="20"/>
      <c r="U308" s="20">
        <v>0.87625000000000008</v>
      </c>
      <c r="V308" s="20">
        <v>0.84250000000000003</v>
      </c>
      <c r="X308" s="21">
        <v>0</v>
      </c>
      <c r="Y308" s="21">
        <v>0.8</v>
      </c>
      <c r="Z308" s="22">
        <v>2.0192661847503533E-2</v>
      </c>
      <c r="AA308" s="22">
        <v>1.0437261270848266</v>
      </c>
      <c r="AB308" s="23">
        <v>4.18942536266248E-2</v>
      </c>
    </row>
    <row r="309" spans="1:28">
      <c r="A309" s="19" t="s">
        <v>365</v>
      </c>
      <c r="B309" s="19" t="s">
        <v>102</v>
      </c>
      <c r="C309" s="19" t="s">
        <v>711</v>
      </c>
      <c r="D309" s="4" t="s">
        <v>335</v>
      </c>
      <c r="E309" s="5" t="s">
        <v>355</v>
      </c>
      <c r="G309" s="24"/>
      <c r="H309" s="20">
        <v>0.99794144910781635</v>
      </c>
      <c r="I309" s="20">
        <v>0.97923004693704474</v>
      </c>
      <c r="J309" s="20">
        <v>0.94929180346381026</v>
      </c>
      <c r="K309" s="20"/>
      <c r="L309" s="20">
        <v>0.90563186506534321</v>
      </c>
      <c r="M309" s="20"/>
      <c r="N309" s="20">
        <v>0.88692046289457183</v>
      </c>
      <c r="O309" s="20"/>
      <c r="P309" s="20">
        <v>0.87195134115795458</v>
      </c>
      <c r="Q309" s="20"/>
      <c r="R309" s="20"/>
      <c r="S309" s="20">
        <v>0.84326052449610478</v>
      </c>
      <c r="T309" s="20"/>
      <c r="U309" s="20">
        <v>0.81706456145702455</v>
      </c>
      <c r="V309" s="20">
        <v>0.77090976943578815</v>
      </c>
      <c r="X309" s="21">
        <v>0</v>
      </c>
      <c r="Y309" s="21">
        <v>0.80165023781226774</v>
      </c>
      <c r="Z309" s="22">
        <v>7.0972038353143779E-2</v>
      </c>
      <c r="AA309" s="22">
        <v>1.0489841539406859</v>
      </c>
      <c r="AB309" s="23">
        <v>4.6696753003054092E-2</v>
      </c>
    </row>
    <row r="310" spans="1:28">
      <c r="A310" s="19" t="s">
        <v>366</v>
      </c>
      <c r="B310" s="19" t="s">
        <v>103</v>
      </c>
      <c r="C310" s="19" t="s">
        <v>712</v>
      </c>
      <c r="D310" s="4" t="s">
        <v>335</v>
      </c>
      <c r="E310" s="5" t="s">
        <v>355</v>
      </c>
      <c r="G310" s="24"/>
      <c r="H310" s="20">
        <v>1</v>
      </c>
      <c r="I310" s="20">
        <v>0.97814138639027792</v>
      </c>
      <c r="J310" s="20">
        <v>0.90527934102453744</v>
      </c>
      <c r="K310" s="20"/>
      <c r="L310" s="20">
        <v>0.73041043214676071</v>
      </c>
      <c r="M310" s="20"/>
      <c r="N310" s="20">
        <v>0.35638526593596026</v>
      </c>
      <c r="O310" s="20"/>
      <c r="P310" s="20">
        <v>0.25437840242392379</v>
      </c>
      <c r="Q310" s="20"/>
      <c r="R310" s="20"/>
      <c r="S310" s="20">
        <v>0.16694394798503545</v>
      </c>
      <c r="T310" s="20"/>
      <c r="U310" s="20">
        <v>0.108654311692443</v>
      </c>
      <c r="V310" s="20">
        <v>2.6077326944603994E-2</v>
      </c>
      <c r="X310" s="21">
        <v>0.3882629996260582</v>
      </c>
      <c r="Y310" s="21">
        <v>0.8</v>
      </c>
      <c r="Z310" s="22">
        <v>1.7312478650188538E-2</v>
      </c>
      <c r="AA310" s="22">
        <v>1.8342307325863996</v>
      </c>
      <c r="AB310" s="23">
        <v>0.45481231873706163</v>
      </c>
    </row>
    <row r="311" spans="1:28">
      <c r="A311" s="19" t="s">
        <v>367</v>
      </c>
      <c r="B311" s="19" t="s">
        <v>103</v>
      </c>
      <c r="C311" s="19" t="s">
        <v>712</v>
      </c>
      <c r="D311" s="4" t="s">
        <v>335</v>
      </c>
      <c r="E311" s="5" t="s">
        <v>355</v>
      </c>
      <c r="G311" s="24"/>
      <c r="H311" s="20">
        <v>0.98232880141525236</v>
      </c>
      <c r="I311" s="20">
        <v>0.97561066571040067</v>
      </c>
      <c r="J311" s="20">
        <v>0.83452981590851538</v>
      </c>
      <c r="K311" s="20"/>
      <c r="L311" s="20">
        <v>0.64642201617266859</v>
      </c>
      <c r="M311" s="20"/>
      <c r="N311" s="20">
        <v>0.38889348082002118</v>
      </c>
      <c r="O311" s="20"/>
      <c r="P311" s="20">
        <v>0.30603647379351728</v>
      </c>
      <c r="Q311" s="20"/>
      <c r="R311" s="20"/>
      <c r="S311" s="20">
        <v>0.22765822390358101</v>
      </c>
      <c r="T311" s="20"/>
      <c r="U311" s="20">
        <v>0.17167375969648369</v>
      </c>
      <c r="V311" s="20">
        <v>9.329550980654755E-2</v>
      </c>
      <c r="X311" s="21">
        <v>0.36133866094465533</v>
      </c>
      <c r="Y311" s="21">
        <v>0.80789111713178974</v>
      </c>
      <c r="Z311" s="22">
        <v>2.9304092262136157E-2</v>
      </c>
      <c r="AA311" s="22">
        <v>1.5457845180762513</v>
      </c>
      <c r="AB311" s="23">
        <v>0.35307930160633716</v>
      </c>
    </row>
    <row r="312" spans="1:28">
      <c r="A312" s="19" t="s">
        <v>368</v>
      </c>
      <c r="B312" s="19" t="s">
        <v>103</v>
      </c>
      <c r="C312" s="19" t="s">
        <v>712</v>
      </c>
      <c r="D312" s="4" t="s">
        <v>335</v>
      </c>
      <c r="E312" s="5" t="s">
        <v>355</v>
      </c>
      <c r="G312" s="24"/>
      <c r="H312" s="20">
        <v>0.97527712607179917</v>
      </c>
      <c r="I312" s="20">
        <v>0.93905517358406188</v>
      </c>
      <c r="J312" s="20">
        <v>0.76518980164292294</v>
      </c>
      <c r="K312" s="20"/>
      <c r="L312" s="20">
        <v>0.54061369621895228</v>
      </c>
      <c r="M312" s="20"/>
      <c r="N312" s="20">
        <v>0.41745905776064562</v>
      </c>
      <c r="O312" s="20"/>
      <c r="P312" s="20">
        <v>0.34139295753639737</v>
      </c>
      <c r="Q312" s="20"/>
      <c r="R312" s="20"/>
      <c r="S312" s="20">
        <v>0.26170466206337578</v>
      </c>
      <c r="T312" s="20"/>
      <c r="U312" s="20">
        <v>0.20737173333176986</v>
      </c>
      <c r="V312" s="20">
        <v>0.13130563310752161</v>
      </c>
      <c r="X312" s="21">
        <v>0.53074970864644189</v>
      </c>
      <c r="Y312" s="21">
        <v>0.80682538411935989</v>
      </c>
      <c r="Z312" s="22">
        <v>5.427105743500809E-2</v>
      </c>
      <c r="AA312" s="22">
        <v>1.4033236599601904</v>
      </c>
      <c r="AB312" s="23">
        <v>0.28740601435568458</v>
      </c>
    </row>
    <row r="313" spans="1:28">
      <c r="A313" s="19" t="s">
        <v>369</v>
      </c>
      <c r="B313" s="19" t="s">
        <v>103</v>
      </c>
      <c r="C313" s="19" t="s">
        <v>712</v>
      </c>
      <c r="D313" s="4" t="s">
        <v>335</v>
      </c>
      <c r="E313" s="5" t="s">
        <v>355</v>
      </c>
      <c r="G313" s="24"/>
      <c r="H313" s="20">
        <v>0.98190160202341425</v>
      </c>
      <c r="I313" s="20">
        <v>0.91168194115513057</v>
      </c>
      <c r="J313" s="20">
        <v>0.78684698850040391</v>
      </c>
      <c r="K313" s="20"/>
      <c r="L313" s="20">
        <v>0.60349565178877473</v>
      </c>
      <c r="M313" s="20"/>
      <c r="N313" s="20">
        <v>0.52547380637957064</v>
      </c>
      <c r="O313" s="20"/>
      <c r="P313" s="20">
        <v>0.4552541455112869</v>
      </c>
      <c r="Q313" s="20"/>
      <c r="R313" s="20"/>
      <c r="S313" s="20">
        <v>0.38503448464300316</v>
      </c>
      <c r="T313" s="20"/>
      <c r="U313" s="20">
        <v>0.3382213773974807</v>
      </c>
      <c r="V313" s="20">
        <v>0.26410062425873726</v>
      </c>
      <c r="X313" s="21">
        <v>0.54830085167209297</v>
      </c>
      <c r="Y313" s="21">
        <v>0.80463931553571044</v>
      </c>
      <c r="Z313" s="22">
        <v>8.0776800925839845E-2</v>
      </c>
      <c r="AA313" s="22">
        <v>1.2538392741799547</v>
      </c>
      <c r="AB313" s="23">
        <v>0.20244961169043973</v>
      </c>
    </row>
    <row r="314" spans="1:28">
      <c r="A314" s="19" t="s">
        <v>370</v>
      </c>
      <c r="B314" s="19" t="s">
        <v>103</v>
      </c>
      <c r="C314" s="19" t="s">
        <v>712</v>
      </c>
      <c r="D314" s="4" t="s">
        <v>335</v>
      </c>
      <c r="E314" s="5" t="s">
        <v>355</v>
      </c>
      <c r="G314" s="24"/>
      <c r="H314" s="20">
        <v>0.98771401077221033</v>
      </c>
      <c r="I314" s="20">
        <v>0.98439276091523209</v>
      </c>
      <c r="J314" s="20">
        <v>0.96114401191638443</v>
      </c>
      <c r="K314" s="20"/>
      <c r="L314" s="20">
        <v>0.87811276549192874</v>
      </c>
      <c r="M314" s="20"/>
      <c r="N314" s="20">
        <v>0.75522652078373431</v>
      </c>
      <c r="O314" s="20"/>
      <c r="P314" s="20">
        <v>0.67883777407323531</v>
      </c>
      <c r="Q314" s="20"/>
      <c r="R314" s="20"/>
      <c r="S314" s="20">
        <v>0.6124127769336708</v>
      </c>
      <c r="T314" s="20"/>
      <c r="U314" s="20">
        <v>0.55927277922201912</v>
      </c>
      <c r="V314" s="20">
        <v>0.47624153279756337</v>
      </c>
      <c r="X314" s="21">
        <v>0.50260773705509099</v>
      </c>
      <c r="Y314" s="21">
        <v>0.80369920655080374</v>
      </c>
      <c r="Z314" s="22">
        <v>1.7339308674682828E-2</v>
      </c>
      <c r="AA314" s="22">
        <v>1.2117092310170585</v>
      </c>
      <c r="AB314" s="23">
        <v>0.17471950002341619</v>
      </c>
    </row>
    <row r="315" spans="1:28">
      <c r="A315" s="19" t="s">
        <v>371</v>
      </c>
      <c r="B315" s="19" t="s">
        <v>104</v>
      </c>
      <c r="C315" s="19" t="s">
        <v>713</v>
      </c>
      <c r="D315" s="4" t="s">
        <v>335</v>
      </c>
      <c r="E315" s="5" t="s">
        <v>355</v>
      </c>
      <c r="G315" s="24"/>
      <c r="H315" s="20">
        <v>0.98846635985312836</v>
      </c>
      <c r="I315" s="20">
        <v>0.9328651271113898</v>
      </c>
      <c r="J315" s="20">
        <v>0.84884548652387393</v>
      </c>
      <c r="K315" s="20"/>
      <c r="L315" s="20">
        <v>0.74876326758874479</v>
      </c>
      <c r="M315" s="20"/>
      <c r="N315" s="20">
        <v>0.67709945649939296</v>
      </c>
      <c r="O315" s="20"/>
      <c r="P315" s="20">
        <v>0.6190270578580217</v>
      </c>
      <c r="Q315" s="20"/>
      <c r="R315" s="20"/>
      <c r="S315" s="20">
        <v>0.55848349331701752</v>
      </c>
      <c r="T315" s="20"/>
      <c r="U315" s="20">
        <v>0.51894483892289245</v>
      </c>
      <c r="V315" s="20">
        <v>0.47322826977968518</v>
      </c>
      <c r="X315" s="21">
        <v>0</v>
      </c>
      <c r="Y315" s="21">
        <v>0.80933457373184492</v>
      </c>
      <c r="Z315" s="22">
        <v>8.9437829975471353E-2</v>
      </c>
      <c r="AA315" s="22">
        <v>1.1467213579211712</v>
      </c>
      <c r="AB315" s="23">
        <v>0.12794856998840098</v>
      </c>
    </row>
    <row r="316" spans="1:28">
      <c r="A316" s="19" t="s">
        <v>372</v>
      </c>
      <c r="B316" s="19" t="s">
        <v>104</v>
      </c>
      <c r="C316" s="19" t="s">
        <v>713</v>
      </c>
      <c r="D316" s="4" t="s">
        <v>335</v>
      </c>
      <c r="E316" s="5" t="s">
        <v>355</v>
      </c>
      <c r="G316" s="24"/>
      <c r="H316" s="20">
        <v>0.99579372816956024</v>
      </c>
      <c r="I316" s="20">
        <v>0.95471723688256582</v>
      </c>
      <c r="J316" s="20">
        <v>0.88874590239133255</v>
      </c>
      <c r="K316" s="20"/>
      <c r="L316" s="20">
        <v>0.82526405222052301</v>
      </c>
      <c r="M316" s="20"/>
      <c r="N316" s="20">
        <v>0.77049539717119719</v>
      </c>
      <c r="O316" s="20"/>
      <c r="P316" s="20">
        <v>0.72443993724335509</v>
      </c>
      <c r="Q316" s="20"/>
      <c r="R316" s="20"/>
      <c r="S316" s="20">
        <v>0.66967128219402927</v>
      </c>
      <c r="T316" s="20"/>
      <c r="U316" s="20">
        <v>0.63232901738767078</v>
      </c>
      <c r="V316" s="20">
        <v>0.57756036233834496</v>
      </c>
      <c r="X316" s="21">
        <v>0</v>
      </c>
      <c r="Y316" s="21">
        <v>0.80337923143032575</v>
      </c>
      <c r="Z316" s="22">
        <v>7.2723418833528022E-2</v>
      </c>
      <c r="AA316" s="22">
        <v>1.108066947412093</v>
      </c>
      <c r="AB316" s="23">
        <v>9.7527453250442098E-2</v>
      </c>
    </row>
    <row r="317" spans="1:28">
      <c r="A317" s="19" t="s">
        <v>373</v>
      </c>
      <c r="B317" s="19" t="s">
        <v>104</v>
      </c>
      <c r="C317" s="19" t="s">
        <v>713</v>
      </c>
      <c r="D317" s="4" t="s">
        <v>335</v>
      </c>
      <c r="E317" s="5" t="s">
        <v>355</v>
      </c>
      <c r="G317" s="24"/>
      <c r="H317" s="20">
        <v>0.99484312499270833</v>
      </c>
      <c r="I317" s="20">
        <v>0.95131873827427738</v>
      </c>
      <c r="J317" s="20">
        <v>0.90406368983712382</v>
      </c>
      <c r="K317" s="20"/>
      <c r="L317" s="20">
        <v>0.8505908718687657</v>
      </c>
      <c r="M317" s="20"/>
      <c r="N317" s="20">
        <v>0.80333582343161203</v>
      </c>
      <c r="O317" s="20"/>
      <c r="P317" s="20">
        <v>0.77100342186934911</v>
      </c>
      <c r="Q317" s="20"/>
      <c r="R317" s="20"/>
      <c r="S317" s="20">
        <v>0.73369680468212251</v>
      </c>
      <c r="T317" s="20"/>
      <c r="U317" s="20">
        <v>0.70260795702610035</v>
      </c>
      <c r="V317" s="20">
        <v>0.65535290858894668</v>
      </c>
      <c r="X317" s="21">
        <v>0</v>
      </c>
      <c r="Y317" s="21">
        <v>0.80414688497331033</v>
      </c>
      <c r="Z317" s="22">
        <v>0.10392559986774319</v>
      </c>
      <c r="AA317" s="22">
        <v>1.0774274248971665</v>
      </c>
      <c r="AB317" s="23">
        <v>7.1863239330998474E-2</v>
      </c>
    </row>
    <row r="318" spans="1:28">
      <c r="A318" s="19" t="s">
        <v>374</v>
      </c>
      <c r="B318" s="19" t="s">
        <v>104</v>
      </c>
      <c r="C318" s="19" t="s">
        <v>713</v>
      </c>
      <c r="D318" s="4" t="s">
        <v>335</v>
      </c>
      <c r="E318" s="5" t="s">
        <v>355</v>
      </c>
      <c r="G318" s="24"/>
      <c r="H318" s="20">
        <v>0.99666093483891172</v>
      </c>
      <c r="I318" s="20">
        <v>0.96676110679374438</v>
      </c>
      <c r="J318" s="20">
        <v>0.92191136472599333</v>
      </c>
      <c r="K318" s="20"/>
      <c r="L318" s="20">
        <v>0.8870282320066315</v>
      </c>
      <c r="M318" s="20"/>
      <c r="N318" s="20">
        <v>0.85837423013001279</v>
      </c>
      <c r="O318" s="20"/>
      <c r="P318" s="20">
        <v>0.83470353292758859</v>
      </c>
      <c r="Q318" s="20"/>
      <c r="R318" s="20"/>
      <c r="S318" s="20">
        <v>0.79982040020822665</v>
      </c>
      <c r="T318" s="20"/>
      <c r="U318" s="20">
        <v>0.77116639833160794</v>
      </c>
      <c r="V318" s="20">
        <v>0.73379161327514864</v>
      </c>
      <c r="X318" s="21">
        <v>0</v>
      </c>
      <c r="Y318" s="21">
        <v>0.8026802014963117</v>
      </c>
      <c r="Z318" s="22">
        <v>0.10233961818963073</v>
      </c>
      <c r="AA318" s="22">
        <v>1.056284690247256</v>
      </c>
      <c r="AB318" s="23">
        <v>5.3285530659429425E-2</v>
      </c>
    </row>
    <row r="319" spans="1:28">
      <c r="A319" s="19" t="s">
        <v>375</v>
      </c>
      <c r="B319" s="19" t="s">
        <v>104</v>
      </c>
      <c r="C319" s="19" t="s">
        <v>713</v>
      </c>
      <c r="D319" s="4" t="s">
        <v>335</v>
      </c>
      <c r="E319" s="5" t="s">
        <v>355</v>
      </c>
      <c r="G319" s="24"/>
      <c r="H319" s="20">
        <v>1</v>
      </c>
      <c r="I319" s="20">
        <v>0.97875000000000001</v>
      </c>
      <c r="J319" s="20">
        <v>0.9425</v>
      </c>
      <c r="K319" s="20"/>
      <c r="L319" s="20">
        <v>0.91249999999999998</v>
      </c>
      <c r="M319" s="20"/>
      <c r="N319" s="20">
        <v>0.88500000000000001</v>
      </c>
      <c r="O319" s="20"/>
      <c r="P319" s="20">
        <v>0.85750000000000004</v>
      </c>
      <c r="Q319" s="20"/>
      <c r="R319" s="20"/>
      <c r="S319" s="20">
        <v>0.81625000000000003</v>
      </c>
      <c r="T319" s="20"/>
      <c r="U319" s="20">
        <v>0.78500000000000014</v>
      </c>
      <c r="V319" s="20">
        <v>0.74624999999999997</v>
      </c>
      <c r="X319" s="21">
        <v>0</v>
      </c>
      <c r="Y319" s="21">
        <v>0.8</v>
      </c>
      <c r="Z319" s="22">
        <v>4.4439387548918956E-2</v>
      </c>
      <c r="AA319" s="22">
        <v>1.0635432428512017</v>
      </c>
      <c r="AB319" s="23">
        <v>5.9746741167619799E-2</v>
      </c>
    </row>
    <row r="320" spans="1:28">
      <c r="A320" s="19" t="s">
        <v>376</v>
      </c>
      <c r="B320" s="19" t="s">
        <v>105</v>
      </c>
      <c r="C320" s="19" t="s">
        <v>714</v>
      </c>
      <c r="D320" s="4" t="s">
        <v>335</v>
      </c>
      <c r="E320" s="5" t="s">
        <v>355</v>
      </c>
      <c r="G320" s="24"/>
      <c r="H320" s="20">
        <v>0.97271303543911669</v>
      </c>
      <c r="I320" s="20">
        <v>0.85792665976587257</v>
      </c>
      <c r="J320" s="20">
        <v>0.52239725395177394</v>
      </c>
      <c r="K320" s="20"/>
      <c r="L320" s="20">
        <v>0.4411638188599396</v>
      </c>
      <c r="M320" s="20"/>
      <c r="N320" s="20">
        <v>0.30165422381091966</v>
      </c>
      <c r="O320" s="20"/>
      <c r="P320" s="20">
        <v>0.2292505099247194</v>
      </c>
      <c r="Q320" s="20"/>
      <c r="R320" s="20"/>
      <c r="S320" s="20">
        <v>0.16214462876189983</v>
      </c>
      <c r="T320" s="20"/>
      <c r="U320" s="20">
        <v>0.12152791121598251</v>
      </c>
      <c r="V320" s="20">
        <v>8.2677137911192217E-2</v>
      </c>
      <c r="X320" s="21">
        <v>0.2491824754226461</v>
      </c>
      <c r="Y320" s="21">
        <v>0.81545177017790305</v>
      </c>
      <c r="Z320" s="22">
        <v>0.10751925473738602</v>
      </c>
      <c r="AA320" s="22">
        <v>1.4410807637644691</v>
      </c>
      <c r="AB320" s="23">
        <v>0.30607636633234492</v>
      </c>
    </row>
    <row r="321" spans="1:28">
      <c r="A321" s="19" t="s">
        <v>377</v>
      </c>
      <c r="B321" s="19" t="s">
        <v>105</v>
      </c>
      <c r="C321" s="19" t="s">
        <v>714</v>
      </c>
      <c r="D321" s="4" t="s">
        <v>335</v>
      </c>
      <c r="E321" s="5" t="s">
        <v>355</v>
      </c>
      <c r="G321" s="24"/>
      <c r="H321" s="20">
        <v>0.97559466555195673</v>
      </c>
      <c r="I321" s="20">
        <v>0.94666115847146681</v>
      </c>
      <c r="J321" s="20">
        <v>0.75537852832822816</v>
      </c>
      <c r="K321" s="20"/>
      <c r="L321" s="20">
        <v>0.62357032940599644</v>
      </c>
      <c r="M321" s="20"/>
      <c r="N321" s="20">
        <v>0.51265855226411849</v>
      </c>
      <c r="O321" s="20"/>
      <c r="P321" s="20">
        <v>0.43068028220273052</v>
      </c>
      <c r="Q321" s="20"/>
      <c r="R321" s="20"/>
      <c r="S321" s="20">
        <v>0.34709459508131529</v>
      </c>
      <c r="T321" s="20"/>
      <c r="U321" s="20">
        <v>0.29887208328049875</v>
      </c>
      <c r="V321" s="20">
        <v>0.2490421544196551</v>
      </c>
      <c r="X321" s="21">
        <v>0.19306687118560359</v>
      </c>
      <c r="Y321" s="21">
        <v>0.81518295099321025</v>
      </c>
      <c r="Z321" s="22">
        <v>6.7275220129754149E-2</v>
      </c>
      <c r="AA321" s="22">
        <v>1.2863446974907873</v>
      </c>
      <c r="AB321" s="23">
        <v>0.2226033955356963</v>
      </c>
    </row>
    <row r="322" spans="1:28">
      <c r="A322" s="19" t="s">
        <v>378</v>
      </c>
      <c r="B322" s="19" t="s">
        <v>105</v>
      </c>
      <c r="C322" s="19" t="s">
        <v>714</v>
      </c>
      <c r="D322" s="4" t="s">
        <v>335</v>
      </c>
      <c r="E322" s="5" t="s">
        <v>355</v>
      </c>
      <c r="G322" s="24"/>
      <c r="H322" s="20">
        <v>1</v>
      </c>
      <c r="I322" s="20">
        <v>0.98750000000000004</v>
      </c>
      <c r="J322" s="20">
        <v>0.94750000000000001</v>
      </c>
      <c r="K322" s="20"/>
      <c r="L322" s="20">
        <v>0.88875000000000004</v>
      </c>
      <c r="M322" s="20"/>
      <c r="N322" s="20">
        <v>0.83374999999999999</v>
      </c>
      <c r="O322" s="20"/>
      <c r="P322" s="20">
        <v>0.77749999999999997</v>
      </c>
      <c r="Q322" s="20"/>
      <c r="R322" s="20"/>
      <c r="S322" s="20">
        <v>0.70750000000000002</v>
      </c>
      <c r="T322" s="20"/>
      <c r="U322" s="20">
        <v>0.66249999999999998</v>
      </c>
      <c r="V322" s="20">
        <v>0.60250000000000004</v>
      </c>
      <c r="X322" s="21">
        <v>0</v>
      </c>
      <c r="Y322" s="21">
        <v>0.8</v>
      </c>
      <c r="Z322" s="22">
        <v>1.9716088003841361E-2</v>
      </c>
      <c r="AA322" s="22">
        <v>1.1388220139134237</v>
      </c>
      <c r="AB322" s="23">
        <v>0.12189965790736579</v>
      </c>
    </row>
    <row r="323" spans="1:28">
      <c r="A323" s="19" t="s">
        <v>379</v>
      </c>
      <c r="B323" s="19" t="s">
        <v>105</v>
      </c>
      <c r="C323" s="19" t="s">
        <v>714</v>
      </c>
      <c r="D323" s="4" t="s">
        <v>335</v>
      </c>
      <c r="E323" s="5" t="s">
        <v>355</v>
      </c>
      <c r="G323" s="24"/>
      <c r="H323" s="20">
        <v>0.98956367801369027</v>
      </c>
      <c r="I323" s="20">
        <v>0.92061530068215514</v>
      </c>
      <c r="J323" s="20">
        <v>0.83502421158093931</v>
      </c>
      <c r="K323" s="20"/>
      <c r="L323" s="20">
        <v>0.70426004767630357</v>
      </c>
      <c r="M323" s="20"/>
      <c r="N323" s="20">
        <v>0.60202624680540662</v>
      </c>
      <c r="O323" s="20"/>
      <c r="P323" s="20">
        <v>0.53783292997949483</v>
      </c>
      <c r="Q323" s="20"/>
      <c r="R323" s="20"/>
      <c r="S323" s="20">
        <v>0.47363961315358277</v>
      </c>
      <c r="T323" s="20"/>
      <c r="U323" s="20">
        <v>0.43084406860297475</v>
      </c>
      <c r="V323" s="20">
        <v>0.37378334253549739</v>
      </c>
      <c r="X323" s="21">
        <v>0.38378503203335534</v>
      </c>
      <c r="Y323" s="21">
        <v>0.80438956432792741</v>
      </c>
      <c r="Z323" s="22">
        <v>7.4240287137422645E-2</v>
      </c>
      <c r="AA323" s="22">
        <v>1.1991119220717581</v>
      </c>
      <c r="AB323" s="23">
        <v>0.1660494891317098</v>
      </c>
    </row>
    <row r="324" spans="1:28">
      <c r="A324" s="19" t="s">
        <v>380</v>
      </c>
      <c r="B324" s="19" t="s">
        <v>107</v>
      </c>
      <c r="C324" s="19" t="s">
        <v>715</v>
      </c>
      <c r="D324" s="4" t="s">
        <v>3</v>
      </c>
      <c r="E324" s="5" t="s">
        <v>381</v>
      </c>
      <c r="G324" s="24"/>
      <c r="H324" s="20">
        <v>0.97002146829134583</v>
      </c>
      <c r="I324" s="20">
        <v>0.70347292740432776</v>
      </c>
      <c r="J324" s="20">
        <v>0.47524426131713482</v>
      </c>
      <c r="K324" s="20"/>
      <c r="L324" s="20">
        <v>0.32196476211783481</v>
      </c>
      <c r="M324" s="20"/>
      <c r="N324" s="20">
        <v>0.25997672935341198</v>
      </c>
      <c r="O324" s="20"/>
      <c r="P324" s="20"/>
      <c r="Q324" s="20"/>
      <c r="R324" s="20">
        <v>0.16981231805970601</v>
      </c>
      <c r="S324" s="20"/>
      <c r="T324" s="20"/>
      <c r="U324" s="20"/>
      <c r="V324" s="20">
        <v>6.2742079648430177E-2</v>
      </c>
      <c r="X324" s="21">
        <v>0.62786619166064517</v>
      </c>
      <c r="Y324" s="21">
        <v>0.80531979858190406</v>
      </c>
      <c r="Z324" s="22">
        <v>0.19436383701589349</v>
      </c>
      <c r="AA324" s="22">
        <v>1.4232386729885242</v>
      </c>
      <c r="AB324" s="23">
        <v>0.2973771588849573</v>
      </c>
    </row>
    <row r="325" spans="1:28">
      <c r="A325" s="19" t="s">
        <v>382</v>
      </c>
      <c r="B325" s="19" t="s">
        <v>107</v>
      </c>
      <c r="C325" s="19" t="s">
        <v>715</v>
      </c>
      <c r="D325" s="4" t="s">
        <v>3</v>
      </c>
      <c r="E325" s="5" t="s">
        <v>381</v>
      </c>
      <c r="G325" s="24"/>
      <c r="H325" s="20">
        <v>0.96877115593336682</v>
      </c>
      <c r="I325" s="20">
        <v>0.76321929159866686</v>
      </c>
      <c r="J325" s="20">
        <v>0.60749818225419694</v>
      </c>
      <c r="K325" s="20"/>
      <c r="L325" s="20">
        <v>0.47824966149828702</v>
      </c>
      <c r="M325" s="20"/>
      <c r="N325" s="20">
        <v>0.39649607909244033</v>
      </c>
      <c r="O325" s="20"/>
      <c r="P325" s="20"/>
      <c r="Q325" s="20"/>
      <c r="R325" s="20">
        <v>0.29527735801853489</v>
      </c>
      <c r="S325" s="20"/>
      <c r="T325" s="20"/>
      <c r="U325" s="20"/>
      <c r="V325" s="20">
        <v>0.20184469241185335</v>
      </c>
      <c r="X325" s="21">
        <v>0.55115225931499023</v>
      </c>
      <c r="Y325" s="21">
        <v>0.80802173685972201</v>
      </c>
      <c r="Z325" s="22">
        <v>0.22991306429613662</v>
      </c>
      <c r="AA325" s="22">
        <v>1.2641805479095647</v>
      </c>
      <c r="AB325" s="23">
        <v>0.20897374852540707</v>
      </c>
    </row>
    <row r="326" spans="1:28">
      <c r="A326" s="19" t="s">
        <v>383</v>
      </c>
      <c r="B326" s="19" t="s">
        <v>107</v>
      </c>
      <c r="C326" s="19" t="s">
        <v>715</v>
      </c>
      <c r="D326" s="4" t="s">
        <v>3</v>
      </c>
      <c r="E326" s="5" t="s">
        <v>381</v>
      </c>
      <c r="G326" s="24"/>
      <c r="H326" s="20">
        <v>0.99897957876333676</v>
      </c>
      <c r="I326" s="20">
        <v>0.88473323853990604</v>
      </c>
      <c r="J326" s="20">
        <v>0.77175630209673562</v>
      </c>
      <c r="K326" s="20"/>
      <c r="L326" s="20">
        <v>0.54199421786961399</v>
      </c>
      <c r="M326" s="20"/>
      <c r="N326" s="20">
        <v>0.38014523588642096</v>
      </c>
      <c r="O326" s="20"/>
      <c r="P326" s="20"/>
      <c r="Q326" s="20"/>
      <c r="R326" s="20">
        <v>0.25637836731103808</v>
      </c>
      <c r="S326" s="20"/>
      <c r="T326" s="20"/>
      <c r="U326" s="20"/>
      <c r="V326" s="20">
        <v>0.13578500818630568</v>
      </c>
      <c r="X326" s="21">
        <v>0.64260649065367403</v>
      </c>
      <c r="Y326" s="21">
        <v>0.80016077173434197</v>
      </c>
      <c r="Z326" s="22">
        <v>5.5126210372012971E-2</v>
      </c>
      <c r="AA326" s="22">
        <v>1.432176226724414</v>
      </c>
      <c r="AB326" s="23">
        <v>0.3017619051761955</v>
      </c>
    </row>
    <row r="327" spans="1:28">
      <c r="A327" s="19" t="s">
        <v>384</v>
      </c>
      <c r="B327" s="19" t="s">
        <v>107</v>
      </c>
      <c r="C327" s="19" t="s">
        <v>715</v>
      </c>
      <c r="D327" s="4" t="s">
        <v>3</v>
      </c>
      <c r="E327" s="5" t="s">
        <v>381</v>
      </c>
      <c r="G327" s="24"/>
      <c r="H327" s="20">
        <v>1</v>
      </c>
      <c r="I327" s="20">
        <v>0.95321654633023833</v>
      </c>
      <c r="J327" s="20">
        <v>0.93316649475748314</v>
      </c>
      <c r="K327" s="20"/>
      <c r="L327" s="20">
        <v>0.87836302045861947</v>
      </c>
      <c r="M327" s="20"/>
      <c r="N327" s="20">
        <v>0.78212277290939525</v>
      </c>
      <c r="O327" s="20"/>
      <c r="P327" s="20"/>
      <c r="Q327" s="20"/>
      <c r="R327" s="20">
        <v>0.67919917483591941</v>
      </c>
      <c r="S327" s="20"/>
      <c r="T327" s="20"/>
      <c r="U327" s="20"/>
      <c r="V327" s="20">
        <v>0.59365228812549786</v>
      </c>
      <c r="X327" s="21">
        <v>0.42593612426457017</v>
      </c>
      <c r="Y327" s="21">
        <v>0.8</v>
      </c>
      <c r="Z327" s="22">
        <v>3.4875511020142733E-2</v>
      </c>
      <c r="AA327" s="22">
        <v>1.1310515195470847</v>
      </c>
      <c r="AB327" s="23">
        <v>0.11586697624486875</v>
      </c>
    </row>
    <row r="328" spans="1:28">
      <c r="A328" s="19" t="s">
        <v>385</v>
      </c>
      <c r="B328" s="19" t="s">
        <v>108</v>
      </c>
      <c r="C328" s="19" t="s">
        <v>716</v>
      </c>
      <c r="D328" s="4" t="s">
        <v>3</v>
      </c>
      <c r="E328" s="5" t="s">
        <v>386</v>
      </c>
      <c r="G328" s="24"/>
      <c r="H328" s="20">
        <v>0.95785921260595563</v>
      </c>
      <c r="I328" s="20">
        <v>0.70183215761444373</v>
      </c>
      <c r="J328" s="20">
        <v>0.52650928300069133</v>
      </c>
      <c r="K328" s="20"/>
      <c r="L328" s="20">
        <v>0.3790154361034076</v>
      </c>
      <c r="M328" s="20"/>
      <c r="N328" s="20">
        <v>0.32892318621376399</v>
      </c>
      <c r="O328" s="20"/>
      <c r="P328" s="20"/>
      <c r="Q328" s="20"/>
      <c r="R328" s="20">
        <v>0.24543610306435792</v>
      </c>
      <c r="S328" s="20"/>
      <c r="T328" s="20"/>
      <c r="U328" s="20"/>
      <c r="V328" s="20">
        <v>0.12855418665518945</v>
      </c>
      <c r="X328" s="21">
        <v>0.62790286057332978</v>
      </c>
      <c r="Y328" s="21">
        <v>0.80757137256525613</v>
      </c>
      <c r="Z328" s="22">
        <v>0.28202419321785333</v>
      </c>
      <c r="AA328" s="22">
        <v>1.3091848519901537</v>
      </c>
      <c r="AB328" s="23">
        <v>0.23616592532379765</v>
      </c>
    </row>
    <row r="329" spans="1:28">
      <c r="A329" s="19" t="s">
        <v>387</v>
      </c>
      <c r="B329" s="19" t="s">
        <v>108</v>
      </c>
      <c r="C329" s="19" t="s">
        <v>716</v>
      </c>
      <c r="D329" s="4" t="s">
        <v>3</v>
      </c>
      <c r="E329" s="5" t="s">
        <v>386</v>
      </c>
      <c r="G329" s="24"/>
      <c r="H329" s="20">
        <v>0.97048751149037815</v>
      </c>
      <c r="I329" s="20">
        <v>0.85140928922162007</v>
      </c>
      <c r="J329" s="20">
        <v>0.45368802684396875</v>
      </c>
      <c r="K329" s="20"/>
      <c r="L329" s="20">
        <v>0.24411035565095468</v>
      </c>
      <c r="M329" s="20"/>
      <c r="N329" s="20">
        <v>0.20838688897032726</v>
      </c>
      <c r="O329" s="20"/>
      <c r="P329" s="20"/>
      <c r="Q329" s="20"/>
      <c r="R329" s="20">
        <v>0.11907822226875872</v>
      </c>
      <c r="S329" s="20"/>
      <c r="T329" s="20"/>
      <c r="U329" s="20"/>
      <c r="V329" s="20">
        <v>6.6101692047103565E-16</v>
      </c>
      <c r="X329" s="21">
        <v>0.6369999999999999</v>
      </c>
      <c r="Y329" s="21">
        <v>0.80495682383349876</v>
      </c>
      <c r="Z329" s="22">
        <v>8.663404620795348E-2</v>
      </c>
      <c r="AA329" s="22">
        <v>1.7315484444706002</v>
      </c>
      <c r="AB329" s="23">
        <v>0.42248222786181544</v>
      </c>
    </row>
    <row r="330" spans="1:28">
      <c r="A330" s="19" t="s">
        <v>388</v>
      </c>
      <c r="B330" s="19" t="s">
        <v>108</v>
      </c>
      <c r="C330" s="19" t="s">
        <v>716</v>
      </c>
      <c r="D330" s="4" t="s">
        <v>3</v>
      </c>
      <c r="E330" s="5" t="s">
        <v>386</v>
      </c>
      <c r="G330" s="24"/>
      <c r="H330" s="20">
        <v>0.97650994895266874</v>
      </c>
      <c r="I330" s="20">
        <v>0.88309988456064004</v>
      </c>
      <c r="J330" s="20">
        <v>0.58418767850614695</v>
      </c>
      <c r="K330" s="20"/>
      <c r="L330" s="20">
        <v>0.42352236775185659</v>
      </c>
      <c r="M330" s="20"/>
      <c r="N330" s="20">
        <v>0.28527547245165397</v>
      </c>
      <c r="O330" s="20"/>
      <c r="P330" s="20"/>
      <c r="Q330" s="20"/>
      <c r="R330" s="20">
        <v>0.16944699260553833</v>
      </c>
      <c r="S330" s="20"/>
      <c r="T330" s="20"/>
      <c r="U330" s="20"/>
      <c r="V330" s="20">
        <v>5.7354915335103437E-2</v>
      </c>
      <c r="X330" s="21">
        <v>0.66932484800909775</v>
      </c>
      <c r="Y330" s="21">
        <v>0.80314340472841705</v>
      </c>
      <c r="Z330" s="22">
        <v>7.8769794127092979E-2</v>
      </c>
      <c r="AA330" s="22">
        <v>1.5195113238809683</v>
      </c>
      <c r="AB330" s="23">
        <v>0.34189368365751283</v>
      </c>
    </row>
    <row r="331" spans="1:28">
      <c r="A331" s="19" t="s">
        <v>389</v>
      </c>
      <c r="B331" s="19" t="s">
        <v>108</v>
      </c>
      <c r="C331" s="19" t="s">
        <v>716</v>
      </c>
      <c r="D331" s="4" t="s">
        <v>3</v>
      </c>
      <c r="E331" s="5" t="s">
        <v>386</v>
      </c>
      <c r="G331" s="24"/>
      <c r="H331" s="20">
        <v>1</v>
      </c>
      <c r="I331" s="20">
        <v>0.92599860070386508</v>
      </c>
      <c r="J331" s="20">
        <v>0.89275159522299308</v>
      </c>
      <c r="K331" s="20"/>
      <c r="L331" s="20">
        <v>0.83644618271506477</v>
      </c>
      <c r="M331" s="20"/>
      <c r="N331" s="20">
        <v>0.71579172734093177</v>
      </c>
      <c r="O331" s="20"/>
      <c r="P331" s="20"/>
      <c r="Q331" s="20"/>
      <c r="R331" s="20">
        <v>0.61390574280277521</v>
      </c>
      <c r="S331" s="20"/>
      <c r="T331" s="20"/>
      <c r="U331" s="20"/>
      <c r="V331" s="20">
        <v>0.54258555362606642</v>
      </c>
      <c r="X331" s="21">
        <v>0.61351703979574868</v>
      </c>
      <c r="Y331" s="21">
        <v>0.8</v>
      </c>
      <c r="Z331" s="22">
        <v>6.101936716854494E-2</v>
      </c>
      <c r="AA331" s="22">
        <v>1.1366833341611742</v>
      </c>
      <c r="AB331" s="23">
        <v>0.12024750434301112</v>
      </c>
    </row>
    <row r="332" spans="1:28">
      <c r="A332" s="19" t="s">
        <v>390</v>
      </c>
      <c r="B332" s="19" t="s">
        <v>108</v>
      </c>
      <c r="C332" s="19" t="s">
        <v>716</v>
      </c>
      <c r="D332" s="4" t="s">
        <v>3</v>
      </c>
      <c r="E332" s="5" t="s">
        <v>386</v>
      </c>
      <c r="G332" s="24"/>
      <c r="H332" s="20">
        <v>0.99380371567998671</v>
      </c>
      <c r="I332" s="20">
        <v>0.88651064742194496</v>
      </c>
      <c r="J332" s="20">
        <v>0.86384309778996404</v>
      </c>
      <c r="K332" s="20"/>
      <c r="L332" s="20">
        <v>0.80339629877134888</v>
      </c>
      <c r="M332" s="20"/>
      <c r="N332" s="20">
        <v>0.70164418709001342</v>
      </c>
      <c r="O332" s="20"/>
      <c r="P332" s="20"/>
      <c r="Q332" s="20"/>
      <c r="R332" s="20">
        <v>0.61601122181364254</v>
      </c>
      <c r="S332" s="20"/>
      <c r="T332" s="20"/>
      <c r="U332" s="20"/>
      <c r="V332" s="20">
        <v>0.57672080245154256</v>
      </c>
      <c r="X332" s="21">
        <v>0.60270841828221156</v>
      </c>
      <c r="Y332" s="21">
        <v>0.80123009676355672</v>
      </c>
      <c r="Z332" s="22">
        <v>0.16468193761905228</v>
      </c>
      <c r="AA332" s="22">
        <v>1.1027143028255799</v>
      </c>
      <c r="AB332" s="23">
        <v>9.31467947431045E-2</v>
      </c>
    </row>
    <row r="333" spans="1:28">
      <c r="A333" s="19" t="s">
        <v>391</v>
      </c>
      <c r="B333" s="19" t="s">
        <v>109</v>
      </c>
      <c r="C333" s="19" t="s">
        <v>717</v>
      </c>
      <c r="D333" s="4" t="s">
        <v>3</v>
      </c>
      <c r="E333" s="5" t="s">
        <v>193</v>
      </c>
      <c r="G333" s="24"/>
      <c r="H333" s="20">
        <v>0.97515379215935316</v>
      </c>
      <c r="I333" s="20">
        <v>0.86440941021370143</v>
      </c>
      <c r="J333" s="20">
        <v>0.7383756919546578</v>
      </c>
      <c r="K333" s="20"/>
      <c r="L333" s="20">
        <v>0.65573063080118643</v>
      </c>
      <c r="M333" s="20"/>
      <c r="N333" s="20">
        <v>0.59374683493608282</v>
      </c>
      <c r="O333" s="20"/>
      <c r="P333" s="20"/>
      <c r="Q333" s="20"/>
      <c r="R333" s="20">
        <v>0.50407694358456667</v>
      </c>
      <c r="S333" s="20"/>
      <c r="T333" s="20"/>
      <c r="U333" s="20"/>
      <c r="V333" s="20">
        <v>0.40490287020040105</v>
      </c>
      <c r="X333" s="21">
        <v>0.56401401885383107</v>
      </c>
      <c r="Y333" s="21">
        <v>0.80601275079088097</v>
      </c>
      <c r="Z333" s="22">
        <v>0.2311741772628407</v>
      </c>
      <c r="AA333" s="22">
        <v>1.1492561599107394</v>
      </c>
      <c r="AB333" s="23">
        <v>0.12987196859778571</v>
      </c>
    </row>
    <row r="334" spans="1:28">
      <c r="A334" s="19" t="s">
        <v>392</v>
      </c>
      <c r="B334" s="19" t="s">
        <v>109</v>
      </c>
      <c r="C334" s="19" t="s">
        <v>717</v>
      </c>
      <c r="D334" s="4" t="s">
        <v>3</v>
      </c>
      <c r="E334" s="5" t="s">
        <v>193</v>
      </c>
      <c r="G334" s="24"/>
      <c r="H334" s="20">
        <v>0.95957929186494562</v>
      </c>
      <c r="I334" s="20">
        <v>0.80793484579487973</v>
      </c>
      <c r="J334" s="20">
        <v>0.76911676988699185</v>
      </c>
      <c r="K334" s="20"/>
      <c r="L334" s="20">
        <v>0.73102426549140131</v>
      </c>
      <c r="M334" s="20"/>
      <c r="N334" s="20">
        <v>0.68204818841135584</v>
      </c>
      <c r="O334" s="20"/>
      <c r="P334" s="20"/>
      <c r="Q334" s="20"/>
      <c r="R334" s="20">
        <v>0.61674675230462872</v>
      </c>
      <c r="S334" s="20"/>
      <c r="T334" s="20"/>
      <c r="U334" s="20"/>
      <c r="V334" s="20">
        <v>0.54963138741715944</v>
      </c>
      <c r="X334" s="21">
        <v>0.53549697704443433</v>
      </c>
      <c r="Y334" s="21">
        <v>0.81114175720794035</v>
      </c>
      <c r="Z334" s="22">
        <v>0.999</v>
      </c>
      <c r="AA334" s="22">
        <v>1.0788872628030113</v>
      </c>
      <c r="AB334" s="23">
        <v>7.3119097354118034E-2</v>
      </c>
    </row>
    <row r="335" spans="1:28">
      <c r="A335" s="19" t="s">
        <v>393</v>
      </c>
      <c r="B335" s="19" t="s">
        <v>109</v>
      </c>
      <c r="C335" s="19" t="s">
        <v>717</v>
      </c>
      <c r="D335" s="4" t="s">
        <v>3</v>
      </c>
      <c r="E335" s="5" t="s">
        <v>193</v>
      </c>
      <c r="G335" s="24"/>
      <c r="H335" s="20">
        <v>0.94719360569275235</v>
      </c>
      <c r="I335" s="20">
        <v>0.7831194654425554</v>
      </c>
      <c r="J335" s="20">
        <v>0.72942247408794603</v>
      </c>
      <c r="K335" s="20"/>
      <c r="L335" s="20">
        <v>0.67721706582651942</v>
      </c>
      <c r="M335" s="20"/>
      <c r="N335" s="20">
        <v>0.62401726883630448</v>
      </c>
      <c r="O335" s="20"/>
      <c r="P335" s="20"/>
      <c r="Q335" s="20"/>
      <c r="R335" s="20">
        <v>0.55689602964304186</v>
      </c>
      <c r="S335" s="20"/>
      <c r="T335" s="20"/>
      <c r="U335" s="20"/>
      <c r="V335" s="20">
        <v>0.48579723553462334</v>
      </c>
      <c r="X335" s="21">
        <v>0.60949228842402337</v>
      </c>
      <c r="Y335" s="21">
        <v>0.810620875474233</v>
      </c>
      <c r="Z335" s="22">
        <v>0.999</v>
      </c>
      <c r="AA335" s="22">
        <v>1.0957378425604865</v>
      </c>
      <c r="AB335" s="23">
        <v>8.7372945281116832E-2</v>
      </c>
    </row>
    <row r="336" spans="1:28">
      <c r="A336" s="19" t="s">
        <v>394</v>
      </c>
      <c r="B336" s="19" t="s">
        <v>109</v>
      </c>
      <c r="C336" s="19" t="s">
        <v>717</v>
      </c>
      <c r="D336" s="4" t="s">
        <v>3</v>
      </c>
      <c r="E336" s="5" t="s">
        <v>193</v>
      </c>
      <c r="G336" s="24"/>
      <c r="H336" s="20">
        <v>0.98776615105407706</v>
      </c>
      <c r="I336" s="20">
        <v>0.96331893881548858</v>
      </c>
      <c r="J336" s="20">
        <v>0.95097186192731264</v>
      </c>
      <c r="K336" s="20"/>
      <c r="L336" s="20">
        <v>0.94109420041677183</v>
      </c>
      <c r="M336" s="20"/>
      <c r="N336" s="20">
        <v>0.92170928970233568</v>
      </c>
      <c r="O336" s="20"/>
      <c r="P336" s="20"/>
      <c r="Q336" s="20"/>
      <c r="R336" s="20">
        <v>0.9056580897477069</v>
      </c>
      <c r="S336" s="20"/>
      <c r="T336" s="20"/>
      <c r="U336" s="20"/>
      <c r="V336" s="20">
        <v>0.89084159748189573</v>
      </c>
      <c r="X336" s="21">
        <v>0</v>
      </c>
      <c r="Y336" s="21">
        <v>0.80990829575025858</v>
      </c>
      <c r="Z336" s="22">
        <v>0.99899999949332219</v>
      </c>
      <c r="AA336" s="22">
        <v>1.015673285081595</v>
      </c>
      <c r="AB336" s="23">
        <v>1.5431423974428871E-2</v>
      </c>
    </row>
    <row r="337" spans="1:28">
      <c r="A337" s="19" t="s">
        <v>395</v>
      </c>
      <c r="B337" s="19" t="s">
        <v>109</v>
      </c>
      <c r="C337" s="19" t="s">
        <v>717</v>
      </c>
      <c r="D337" s="4" t="s">
        <v>3</v>
      </c>
      <c r="E337" s="5" t="s">
        <v>193</v>
      </c>
      <c r="G337" s="24"/>
      <c r="H337" s="20">
        <v>0.973934530554037</v>
      </c>
      <c r="I337" s="20">
        <v>0.81956476231697417</v>
      </c>
      <c r="J337" s="20">
        <v>0.56228181525520271</v>
      </c>
      <c r="K337" s="20"/>
      <c r="L337" s="20">
        <v>0.46299233991023703</v>
      </c>
      <c r="M337" s="20"/>
      <c r="N337" s="20">
        <v>0.35790493899768278</v>
      </c>
      <c r="O337" s="20"/>
      <c r="P337" s="20"/>
      <c r="Q337" s="20"/>
      <c r="R337" s="20">
        <v>0.2491938346053848</v>
      </c>
      <c r="S337" s="20"/>
      <c r="T337" s="20"/>
      <c r="U337" s="20"/>
      <c r="V337" s="20">
        <v>0.13323532325360032</v>
      </c>
      <c r="X337" s="21">
        <v>0.66561613884822612</v>
      </c>
      <c r="Y337" s="21">
        <v>0.80359652350029065</v>
      </c>
      <c r="Z337" s="22">
        <v>0.14511093215737642</v>
      </c>
      <c r="AA337" s="22">
        <v>1.3438406247999162</v>
      </c>
      <c r="AB337" s="23">
        <v>0.25586413928445606</v>
      </c>
    </row>
    <row r="338" spans="1:28">
      <c r="A338" s="19" t="s">
        <v>396</v>
      </c>
      <c r="B338" s="19" t="s">
        <v>110</v>
      </c>
      <c r="C338" s="19" t="s">
        <v>718</v>
      </c>
      <c r="D338" s="4" t="s">
        <v>3</v>
      </c>
      <c r="E338" s="5" t="s">
        <v>193</v>
      </c>
      <c r="G338" s="24"/>
      <c r="H338" s="20">
        <v>0.97427996801615535</v>
      </c>
      <c r="I338" s="20">
        <v>0.83867282226560569</v>
      </c>
      <c r="J338" s="20">
        <v>0.68528113281006575</v>
      </c>
      <c r="K338" s="20"/>
      <c r="L338" s="20">
        <v>0.54911822006873501</v>
      </c>
      <c r="M338" s="20"/>
      <c r="N338" s="20">
        <v>0.47686851126721247</v>
      </c>
      <c r="O338" s="20"/>
      <c r="P338" s="20">
        <v>0.42684948209692802</v>
      </c>
      <c r="Q338" s="20"/>
      <c r="R338" s="20"/>
      <c r="S338" s="20">
        <v>0.38238812283445267</v>
      </c>
      <c r="T338" s="20"/>
      <c r="U338" s="20">
        <v>0.31291724898683487</v>
      </c>
      <c r="V338" s="20">
        <v>0.26011938486264541</v>
      </c>
      <c r="X338" s="21">
        <v>0.44939264685470581</v>
      </c>
      <c r="Y338" s="21">
        <v>0.8092556889525605</v>
      </c>
      <c r="Z338" s="22">
        <v>0.18128638097731126</v>
      </c>
      <c r="AA338" s="22">
        <v>1.2210340120857266</v>
      </c>
      <c r="AB338" s="23">
        <v>0.18102199438995492</v>
      </c>
    </row>
    <row r="339" spans="1:28">
      <c r="A339" s="19" t="s">
        <v>397</v>
      </c>
      <c r="B339" s="19" t="s">
        <v>110</v>
      </c>
      <c r="C339" s="19" t="s">
        <v>718</v>
      </c>
      <c r="D339" s="4" t="s">
        <v>3</v>
      </c>
      <c r="E339" s="5" t="s">
        <v>193</v>
      </c>
      <c r="G339" s="24"/>
      <c r="H339" s="20">
        <v>0.97782326517203955</v>
      </c>
      <c r="I339" s="20">
        <v>0.82294201019416102</v>
      </c>
      <c r="J339" s="20">
        <v>0.68723929710847764</v>
      </c>
      <c r="K339" s="20"/>
      <c r="L339" s="20">
        <v>0.52741811467351851</v>
      </c>
      <c r="M339" s="20"/>
      <c r="N339" s="20">
        <v>0.44605460361572102</v>
      </c>
      <c r="O339" s="20"/>
      <c r="P339" s="20">
        <v>0.39084364968364455</v>
      </c>
      <c r="Q339" s="20"/>
      <c r="R339" s="20"/>
      <c r="S339" s="20">
        <v>0.34435021479347461</v>
      </c>
      <c r="T339" s="20"/>
      <c r="U339" s="20">
        <v>0.2775159021388553</v>
      </c>
      <c r="V339" s="20">
        <v>0.23392830692932096</v>
      </c>
      <c r="X339" s="21">
        <v>0.46349717374698673</v>
      </c>
      <c r="Y339" s="21">
        <v>0.8076317819512705</v>
      </c>
      <c r="Z339" s="22">
        <v>0.16282997117282563</v>
      </c>
      <c r="AA339" s="22">
        <v>1.2476357619285046</v>
      </c>
      <c r="AB339" s="23">
        <v>0.19848402032475188</v>
      </c>
    </row>
    <row r="340" spans="1:28">
      <c r="A340" s="19" t="s">
        <v>398</v>
      </c>
      <c r="B340" s="19" t="s">
        <v>110</v>
      </c>
      <c r="C340" s="19" t="s">
        <v>718</v>
      </c>
      <c r="D340" s="4" t="s">
        <v>3</v>
      </c>
      <c r="E340" s="5" t="s">
        <v>193</v>
      </c>
      <c r="G340" s="24"/>
      <c r="H340" s="20">
        <v>0.98907138629867064</v>
      </c>
      <c r="I340" s="20">
        <v>0.88815431802304046</v>
      </c>
      <c r="J340" s="20">
        <v>0.69974492908642871</v>
      </c>
      <c r="K340" s="20"/>
      <c r="L340" s="20">
        <v>0.44745225839735386</v>
      </c>
      <c r="M340" s="20"/>
      <c r="N340" s="20">
        <v>0.30394633562008178</v>
      </c>
      <c r="O340" s="20"/>
      <c r="P340" s="20">
        <v>0.22524953925835189</v>
      </c>
      <c r="Q340" s="20"/>
      <c r="R340" s="20"/>
      <c r="S340" s="20">
        <v>0.1558111895274143</v>
      </c>
      <c r="T340" s="20"/>
      <c r="U340" s="20">
        <v>0.10951895637345556</v>
      </c>
      <c r="V340" s="20">
        <v>7.2485169850288564E-2</v>
      </c>
      <c r="X340" s="21">
        <v>0.58634182909059129</v>
      </c>
      <c r="Y340" s="21">
        <v>0.8023607877513671</v>
      </c>
      <c r="Z340" s="22">
        <v>5.9679232070872688E-2</v>
      </c>
      <c r="AA340" s="22">
        <v>1.5333458089176262</v>
      </c>
      <c r="AB340" s="23">
        <v>0.34783139316375722</v>
      </c>
    </row>
    <row r="341" spans="1:28">
      <c r="A341" s="19" t="s">
        <v>399</v>
      </c>
      <c r="B341" s="19" t="s">
        <v>110</v>
      </c>
      <c r="C341" s="19" t="s">
        <v>718</v>
      </c>
      <c r="D341" s="4" t="s">
        <v>3</v>
      </c>
      <c r="E341" s="5" t="s">
        <v>193</v>
      </c>
      <c r="G341" s="24"/>
      <c r="H341" s="20">
        <v>0.98475099195865412</v>
      </c>
      <c r="I341" s="20">
        <v>0.93551344236072143</v>
      </c>
      <c r="J341" s="20">
        <v>0.89920074953224605</v>
      </c>
      <c r="K341" s="20"/>
      <c r="L341" s="20">
        <v>0.87421269311129524</v>
      </c>
      <c r="M341" s="20"/>
      <c r="N341" s="20">
        <v>0.84934773056433921</v>
      </c>
      <c r="O341" s="20"/>
      <c r="P341" s="20">
        <v>0.8308836494651145</v>
      </c>
      <c r="Q341" s="20"/>
      <c r="R341" s="20"/>
      <c r="S341" s="20">
        <v>0.80872675214604473</v>
      </c>
      <c r="T341" s="20"/>
      <c r="U341" s="20">
        <v>0.78656985482697495</v>
      </c>
      <c r="V341" s="20">
        <v>0.7730295286875436</v>
      </c>
      <c r="X341" s="21">
        <v>0</v>
      </c>
      <c r="Y341" s="21">
        <v>0.81238811286578416</v>
      </c>
      <c r="Z341" s="22">
        <v>0.54649422538171766</v>
      </c>
      <c r="AA341" s="22">
        <v>1.0372678257297403</v>
      </c>
      <c r="AB341" s="23">
        <v>3.592883612631248E-2</v>
      </c>
    </row>
    <row r="342" spans="1:28">
      <c r="A342" s="19" t="s">
        <v>400</v>
      </c>
      <c r="B342" s="19" t="s">
        <v>111</v>
      </c>
      <c r="C342" s="19" t="s">
        <v>719</v>
      </c>
      <c r="D342" s="4" t="s">
        <v>401</v>
      </c>
      <c r="E342" s="5" t="s">
        <v>402</v>
      </c>
      <c r="G342" s="24"/>
      <c r="H342" s="20">
        <v>0.98403914368739287</v>
      </c>
      <c r="I342" s="20">
        <v>0.7297788574734061</v>
      </c>
      <c r="J342" s="20">
        <v>0.53457257321879692</v>
      </c>
      <c r="K342" s="20"/>
      <c r="L342" s="20">
        <v>0.33444512213423983</v>
      </c>
      <c r="M342" s="20">
        <v>0.29179500960802229</v>
      </c>
      <c r="N342" s="20"/>
      <c r="O342" s="20">
        <v>0.19009089512242791</v>
      </c>
      <c r="P342" s="20">
        <v>0.16384467202937117</v>
      </c>
      <c r="Q342" s="20"/>
      <c r="R342" s="20">
        <v>0.13759844893631445</v>
      </c>
      <c r="S342" s="20"/>
      <c r="T342" s="20"/>
      <c r="U342" s="20">
        <v>0.10479067006999357</v>
      </c>
      <c r="V342" s="20">
        <v>6.2140557543776398E-2</v>
      </c>
      <c r="X342" s="21">
        <v>0.50005920007661131</v>
      </c>
      <c r="Y342" s="21">
        <v>0.80486496095259652</v>
      </c>
      <c r="Z342" s="22">
        <v>0.13681393348395005</v>
      </c>
      <c r="AA342" s="22">
        <v>1.4827531141571513</v>
      </c>
      <c r="AB342" s="23">
        <v>0.32557889074579016</v>
      </c>
    </row>
    <row r="343" spans="1:28">
      <c r="A343" s="19" t="s">
        <v>403</v>
      </c>
      <c r="B343" s="19" t="s">
        <v>111</v>
      </c>
      <c r="C343" s="19" t="s">
        <v>719</v>
      </c>
      <c r="D343" s="4" t="s">
        <v>401</v>
      </c>
      <c r="E343" s="5" t="s">
        <v>402</v>
      </c>
      <c r="G343" s="24"/>
      <c r="H343" s="20">
        <v>0.96470270616382547</v>
      </c>
      <c r="I343" s="20">
        <v>0.81209131060897288</v>
      </c>
      <c r="J343" s="20">
        <v>0.73561716758258966</v>
      </c>
      <c r="K343" s="20"/>
      <c r="L343" s="20">
        <v>0.66655461551030548</v>
      </c>
      <c r="M343" s="20">
        <v>0.64465673314592287</v>
      </c>
      <c r="N343" s="20"/>
      <c r="O343" s="20">
        <v>0.55369629870925563</v>
      </c>
      <c r="P343" s="20">
        <v>0.53011396385530485</v>
      </c>
      <c r="Q343" s="20"/>
      <c r="R343" s="20">
        <v>0.50990053398048996</v>
      </c>
      <c r="S343" s="20"/>
      <c r="T343" s="20"/>
      <c r="U343" s="20">
        <v>0.47958038916826756</v>
      </c>
      <c r="V343" s="20">
        <v>0.4425224343977735</v>
      </c>
      <c r="X343" s="21">
        <v>0.51364502349030694</v>
      </c>
      <c r="Y343" s="21">
        <v>0.81047737886784477</v>
      </c>
      <c r="Z343" s="22">
        <v>0.43566182259252278</v>
      </c>
      <c r="AA343" s="22">
        <v>1.1245262017524693</v>
      </c>
      <c r="AB343" s="23">
        <v>0.11073659427268734</v>
      </c>
    </row>
    <row r="344" spans="1:28">
      <c r="A344" s="19" t="s">
        <v>404</v>
      </c>
      <c r="B344" s="19" t="s">
        <v>111</v>
      </c>
      <c r="C344" s="19" t="s">
        <v>719</v>
      </c>
      <c r="D344" s="4" t="s">
        <v>401</v>
      </c>
      <c r="E344" s="5" t="s">
        <v>402</v>
      </c>
      <c r="G344" s="24"/>
      <c r="H344" s="20">
        <v>0.99361529486818156</v>
      </c>
      <c r="I344" s="20">
        <v>0.95722413469363443</v>
      </c>
      <c r="J344" s="20">
        <v>0.93735182879627077</v>
      </c>
      <c r="K344" s="20"/>
      <c r="L344" s="20">
        <v>0.90853698524509352</v>
      </c>
      <c r="M344" s="20">
        <v>0.89425376538136347</v>
      </c>
      <c r="N344" s="20"/>
      <c r="O344" s="20">
        <v>0.87400885374842407</v>
      </c>
      <c r="P344" s="20">
        <v>0.86320328741673269</v>
      </c>
      <c r="Q344" s="20"/>
      <c r="R344" s="20">
        <v>0.85078309623088044</v>
      </c>
      <c r="S344" s="20"/>
      <c r="T344" s="20"/>
      <c r="U344" s="20">
        <v>0.83091079033351678</v>
      </c>
      <c r="V344" s="20">
        <v>0.81103848443615312</v>
      </c>
      <c r="X344" s="21">
        <v>0</v>
      </c>
      <c r="Y344" s="21">
        <v>0.80514058522632992</v>
      </c>
      <c r="Z344" s="22">
        <v>0.24286628076833272</v>
      </c>
      <c r="AA344" s="22">
        <v>1.0342526582649429</v>
      </c>
      <c r="AB344" s="23">
        <v>3.3118269497518171E-2</v>
      </c>
    </row>
    <row r="345" spans="1:28">
      <c r="A345" s="19" t="s">
        <v>405</v>
      </c>
      <c r="B345" s="19" t="s">
        <v>111</v>
      </c>
      <c r="C345" s="19" t="s">
        <v>719</v>
      </c>
      <c r="D345" s="4" t="s">
        <v>401</v>
      </c>
      <c r="E345" s="5" t="s">
        <v>402</v>
      </c>
      <c r="G345" s="24"/>
      <c r="H345" s="20">
        <v>1</v>
      </c>
      <c r="I345" s="20">
        <v>0.97250000000000003</v>
      </c>
      <c r="J345" s="20">
        <v>0.95774999999999999</v>
      </c>
      <c r="K345" s="20"/>
      <c r="L345" s="20">
        <v>0.93437500000000007</v>
      </c>
      <c r="M345" s="20">
        <v>0.91900000000000004</v>
      </c>
      <c r="N345" s="20"/>
      <c r="O345" s="20">
        <v>0.89375000000000004</v>
      </c>
      <c r="P345" s="20">
        <v>0.87837500000000013</v>
      </c>
      <c r="Q345" s="20"/>
      <c r="R345" s="20">
        <v>0.86125000000000007</v>
      </c>
      <c r="S345" s="20"/>
      <c r="T345" s="20"/>
      <c r="U345" s="20">
        <v>0.83625000000000005</v>
      </c>
      <c r="V345" s="20">
        <v>0.81125000000000003</v>
      </c>
      <c r="X345" s="21">
        <v>0</v>
      </c>
      <c r="Y345" s="21">
        <v>0.8</v>
      </c>
      <c r="Z345" s="22">
        <v>6.3960118266731023E-2</v>
      </c>
      <c r="AA345" s="22">
        <v>1.0435180724956521</v>
      </c>
      <c r="AB345" s="23">
        <v>4.1703228379720625E-2</v>
      </c>
    </row>
    <row r="346" spans="1:28">
      <c r="A346" s="19" t="s">
        <v>406</v>
      </c>
      <c r="B346" s="19" t="s">
        <v>111</v>
      </c>
      <c r="C346" s="19" t="s">
        <v>719</v>
      </c>
      <c r="D346" s="4" t="s">
        <v>401</v>
      </c>
      <c r="E346" s="5" t="s">
        <v>402</v>
      </c>
      <c r="G346" s="24"/>
      <c r="H346" s="20">
        <v>1</v>
      </c>
      <c r="I346" s="20">
        <v>0.97275</v>
      </c>
      <c r="J346" s="20">
        <v>0.97149999999999992</v>
      </c>
      <c r="K346" s="20"/>
      <c r="L346" s="20">
        <v>0.96062500000000006</v>
      </c>
      <c r="M346" s="20">
        <v>0.94874999999999998</v>
      </c>
      <c r="N346" s="20"/>
      <c r="O346" s="20">
        <v>0.93025000000000002</v>
      </c>
      <c r="P346" s="20">
        <v>0.91900000000000004</v>
      </c>
      <c r="Q346" s="20"/>
      <c r="R346" s="20">
        <v>0.90812499999999996</v>
      </c>
      <c r="S346" s="20"/>
      <c r="T346" s="20"/>
      <c r="U346" s="20">
        <v>0.88625000000000009</v>
      </c>
      <c r="V346" s="20">
        <v>0.86750000000000005</v>
      </c>
      <c r="X346" s="21">
        <v>0</v>
      </c>
      <c r="Y346" s="21">
        <v>0.8</v>
      </c>
      <c r="Z346" s="22">
        <v>5.3852857077506616E-2</v>
      </c>
      <c r="AA346" s="22">
        <v>1.0302340359291235</v>
      </c>
      <c r="AB346" s="23">
        <v>2.9346764788116153E-2</v>
      </c>
    </row>
    <row r="347" spans="1:28">
      <c r="A347" s="19" t="s">
        <v>407</v>
      </c>
      <c r="B347" s="19" t="s">
        <v>114</v>
      </c>
      <c r="C347" s="19" t="s">
        <v>720</v>
      </c>
      <c r="D347" s="4" t="s">
        <v>401</v>
      </c>
      <c r="E347" s="5" t="s">
        <v>402</v>
      </c>
      <c r="G347" s="24"/>
      <c r="H347" s="20">
        <v>0.89897316454104903</v>
      </c>
      <c r="I347" s="20">
        <v>0.58123904057600073</v>
      </c>
      <c r="J347" s="20">
        <v>0.47069535927603395</v>
      </c>
      <c r="K347" s="20"/>
      <c r="L347" s="20">
        <v>0.41068593228462286</v>
      </c>
      <c r="M347" s="20"/>
      <c r="N347" s="20">
        <v>0.36962685065892109</v>
      </c>
      <c r="O347" s="20"/>
      <c r="P347" s="20">
        <v>0.33172615992750376</v>
      </c>
      <c r="Q347" s="20"/>
      <c r="R347" s="20"/>
      <c r="S347" s="20">
        <v>0.28624533104980315</v>
      </c>
      <c r="T347" s="20"/>
      <c r="U347" s="20">
        <v>0.22307751316410762</v>
      </c>
      <c r="V347" s="20">
        <v>0.14727613170127299</v>
      </c>
      <c r="X347" s="21">
        <v>0.65768494232810537</v>
      </c>
      <c r="Y347" s="21">
        <v>0.81599340278648902</v>
      </c>
      <c r="Z347" s="22">
        <v>0.999</v>
      </c>
      <c r="AA347" s="22">
        <v>1.2138591920445658</v>
      </c>
      <c r="AB347" s="23">
        <v>0.17618121891415739</v>
      </c>
    </row>
    <row r="348" spans="1:28">
      <c r="A348" s="19" t="s">
        <v>408</v>
      </c>
      <c r="B348" s="19" t="s">
        <v>114</v>
      </c>
      <c r="C348" s="19" t="s">
        <v>720</v>
      </c>
      <c r="D348" s="4" t="s">
        <v>401</v>
      </c>
      <c r="E348" s="5" t="s">
        <v>402</v>
      </c>
      <c r="G348" s="24"/>
      <c r="H348" s="20">
        <v>0.89834413925369216</v>
      </c>
      <c r="I348" s="20">
        <v>0.48072356070643951</v>
      </c>
      <c r="J348" s="20">
        <v>0.45892281272354885</v>
      </c>
      <c r="K348" s="20"/>
      <c r="L348" s="20">
        <v>0.38193892140896574</v>
      </c>
      <c r="M348" s="20"/>
      <c r="N348" s="20">
        <v>0.33424978519639198</v>
      </c>
      <c r="O348" s="20"/>
      <c r="P348" s="20">
        <v>0.28860446910721405</v>
      </c>
      <c r="Q348" s="20"/>
      <c r="R348" s="20"/>
      <c r="S348" s="20">
        <v>0.23205877902659114</v>
      </c>
      <c r="T348" s="20"/>
      <c r="U348" s="20">
        <v>0.1693816285757801</v>
      </c>
      <c r="V348" s="20">
        <v>0.10125429112924619</v>
      </c>
      <c r="X348" s="21">
        <v>0.66813749473789286</v>
      </c>
      <c r="Y348" s="21">
        <v>0.81492144923850685</v>
      </c>
      <c r="Z348" s="22">
        <v>0.999</v>
      </c>
      <c r="AA348" s="22">
        <v>1.24430679693797</v>
      </c>
      <c r="AB348" s="23">
        <v>0.19633967887917025</v>
      </c>
    </row>
    <row r="349" spans="1:28">
      <c r="A349" s="19" t="s">
        <v>409</v>
      </c>
      <c r="B349" s="19" t="s">
        <v>114</v>
      </c>
      <c r="C349" s="19" t="s">
        <v>720</v>
      </c>
      <c r="D349" s="4" t="s">
        <v>401</v>
      </c>
      <c r="E349" s="5" t="s">
        <v>402</v>
      </c>
      <c r="G349" s="24"/>
      <c r="H349" s="20">
        <v>0.97568314481071583</v>
      </c>
      <c r="I349" s="20">
        <v>0.96678003611431806</v>
      </c>
      <c r="J349" s="20">
        <v>0.95434007601798143</v>
      </c>
      <c r="K349" s="20"/>
      <c r="L349" s="20">
        <v>0.94397344260436755</v>
      </c>
      <c r="M349" s="20"/>
      <c r="N349" s="20">
        <v>0.93360680919075378</v>
      </c>
      <c r="O349" s="20"/>
      <c r="P349" s="20">
        <v>0.91921548280479559</v>
      </c>
      <c r="Q349" s="20"/>
      <c r="R349" s="20"/>
      <c r="S349" s="20">
        <v>0.90336063170162151</v>
      </c>
      <c r="T349" s="20"/>
      <c r="U349" s="20">
        <v>0.8872618598122447</v>
      </c>
      <c r="V349" s="20">
        <v>0.87811483032964432</v>
      </c>
      <c r="X349" s="21">
        <v>0</v>
      </c>
      <c r="Y349" s="21">
        <v>0.81993832142626732</v>
      </c>
      <c r="Z349" s="22">
        <v>0.998999801005099</v>
      </c>
      <c r="AA349" s="22">
        <v>1.0158500845429086</v>
      </c>
      <c r="AB349" s="23">
        <v>1.5602779173897963E-2</v>
      </c>
    </row>
    <row r="350" spans="1:28">
      <c r="A350" s="19" t="s">
        <v>410</v>
      </c>
      <c r="B350" s="19" t="s">
        <v>114</v>
      </c>
      <c r="C350" s="19" t="s">
        <v>720</v>
      </c>
      <c r="D350" s="4" t="s">
        <v>401</v>
      </c>
      <c r="E350" s="5" t="s">
        <v>402</v>
      </c>
      <c r="G350" s="24"/>
      <c r="H350" s="20">
        <v>0.98047895538206242</v>
      </c>
      <c r="I350" s="20">
        <v>0.96540409144306327</v>
      </c>
      <c r="J350" s="20">
        <v>0.96111449601326671</v>
      </c>
      <c r="K350" s="20"/>
      <c r="L350" s="20">
        <v>0.95069690711233235</v>
      </c>
      <c r="M350" s="20"/>
      <c r="N350" s="20">
        <v>0.93966651886428409</v>
      </c>
      <c r="O350" s="20"/>
      <c r="P350" s="20">
        <v>0.92618493322778073</v>
      </c>
      <c r="Q350" s="20"/>
      <c r="R350" s="20"/>
      <c r="S350" s="20">
        <v>0.91307102719954558</v>
      </c>
      <c r="T350" s="20"/>
      <c r="U350" s="20">
        <v>0.90142783960438366</v>
      </c>
      <c r="V350" s="20">
        <v>0.88978465200922163</v>
      </c>
      <c r="X350" s="21">
        <v>0</v>
      </c>
      <c r="Y350" s="21">
        <v>0.81592776225193397</v>
      </c>
      <c r="Z350" s="22">
        <v>0.99899976299688853</v>
      </c>
      <c r="AA350" s="22">
        <v>1.0141555051786653</v>
      </c>
      <c r="AB350" s="23">
        <v>1.3957923717202947E-2</v>
      </c>
    </row>
    <row r="351" spans="1:28">
      <c r="A351" s="19" t="s">
        <v>411</v>
      </c>
      <c r="B351" s="19" t="s">
        <v>114</v>
      </c>
      <c r="C351" s="19" t="s">
        <v>720</v>
      </c>
      <c r="D351" s="4" t="s">
        <v>401</v>
      </c>
      <c r="E351" s="5" t="s">
        <v>402</v>
      </c>
      <c r="G351" s="24"/>
      <c r="H351" s="20">
        <v>0.97968985470551695</v>
      </c>
      <c r="I351" s="20">
        <v>0.97417909927279855</v>
      </c>
      <c r="J351" s="20">
        <v>0.95972867391589212</v>
      </c>
      <c r="K351" s="20"/>
      <c r="L351" s="20">
        <v>0.94870716305045499</v>
      </c>
      <c r="M351" s="20"/>
      <c r="N351" s="20">
        <v>0.93927764819891435</v>
      </c>
      <c r="O351" s="20"/>
      <c r="P351" s="20">
        <v>0.92764383117428639</v>
      </c>
      <c r="Q351" s="20"/>
      <c r="R351" s="20"/>
      <c r="S351" s="20">
        <v>0.91539770799046749</v>
      </c>
      <c r="T351" s="20"/>
      <c r="U351" s="20">
        <v>0.90621311560260309</v>
      </c>
      <c r="V351" s="20">
        <v>0.89543652720084255</v>
      </c>
      <c r="X351" s="21">
        <v>0</v>
      </c>
      <c r="Y351" s="21">
        <v>0.81658495916594998</v>
      </c>
      <c r="Z351" s="22">
        <v>0.99899972814377525</v>
      </c>
      <c r="AA351" s="22">
        <v>1.0136811660881395</v>
      </c>
      <c r="AB351" s="23">
        <v>1.3496517983988987E-2</v>
      </c>
    </row>
    <row r="352" spans="1:28">
      <c r="A352" s="19" t="s">
        <v>412</v>
      </c>
      <c r="B352" s="19" t="s">
        <v>116</v>
      </c>
      <c r="C352" s="19" t="s">
        <v>721</v>
      </c>
      <c r="D352" s="4" t="s">
        <v>401</v>
      </c>
      <c r="E352" s="5" t="s">
        <v>402</v>
      </c>
      <c r="G352" s="24"/>
      <c r="H352" s="20">
        <v>0.96782056396613947</v>
      </c>
      <c r="I352" s="20">
        <v>0.78090242929456732</v>
      </c>
      <c r="J352" s="20">
        <v>0.30322275180054997</v>
      </c>
      <c r="K352" s="20"/>
      <c r="L352" s="20">
        <v>0.22014802527985169</v>
      </c>
      <c r="M352" s="20"/>
      <c r="N352" s="20">
        <v>0.17445692569346691</v>
      </c>
      <c r="O352" s="20"/>
      <c r="P352" s="20">
        <v>0.14122703508518789</v>
      </c>
      <c r="Q352" s="20"/>
      <c r="R352" s="20"/>
      <c r="S352" s="20">
        <v>9.9689671824838497E-2</v>
      </c>
      <c r="T352" s="20"/>
      <c r="U352" s="20">
        <v>5.3998572238454189E-2</v>
      </c>
      <c r="V352" s="20">
        <v>0</v>
      </c>
      <c r="X352" s="21">
        <v>0.56700000000000006</v>
      </c>
      <c r="Y352" s="21">
        <v>0.807747106101118</v>
      </c>
      <c r="Z352" s="22">
        <v>0.12838867938150877</v>
      </c>
      <c r="AA352" s="22">
        <v>1.6794274911043501</v>
      </c>
      <c r="AB352" s="23">
        <v>0.40455899090801195</v>
      </c>
    </row>
    <row r="353" spans="1:28">
      <c r="A353" s="19" t="s">
        <v>413</v>
      </c>
      <c r="B353" s="19" t="s">
        <v>116</v>
      </c>
      <c r="C353" s="19" t="s">
        <v>721</v>
      </c>
      <c r="D353" s="4" t="s">
        <v>401</v>
      </c>
      <c r="E353" s="5" t="s">
        <v>402</v>
      </c>
      <c r="G353" s="24"/>
      <c r="H353" s="20">
        <v>0.93452627351306905</v>
      </c>
      <c r="I353" s="20">
        <v>0.63669745034286651</v>
      </c>
      <c r="J353" s="20">
        <v>0.51107297042747324</v>
      </c>
      <c r="K353" s="20"/>
      <c r="L353" s="20">
        <v>0.36992186939894117</v>
      </c>
      <c r="M353" s="20"/>
      <c r="N353" s="20">
        <v>0.29934631888467511</v>
      </c>
      <c r="O353" s="20"/>
      <c r="P353" s="20">
        <v>0.26170602527706655</v>
      </c>
      <c r="Q353" s="20"/>
      <c r="R353" s="20"/>
      <c r="S353" s="20">
        <v>0.21936069496850694</v>
      </c>
      <c r="T353" s="20"/>
      <c r="U353" s="20">
        <v>0.18172040136089837</v>
      </c>
      <c r="V353" s="20">
        <v>0.14408010775328983</v>
      </c>
      <c r="X353" s="21">
        <v>0.6013774742024508</v>
      </c>
      <c r="Y353" s="21">
        <v>0.81391566753851174</v>
      </c>
      <c r="Z353" s="22">
        <v>0.45172043280759872</v>
      </c>
      <c r="AA353" s="22">
        <v>1.2800738301766461</v>
      </c>
      <c r="AB353" s="23">
        <v>0.2187950597646362</v>
      </c>
    </row>
    <row r="354" spans="1:28">
      <c r="A354" s="19" t="s">
        <v>414</v>
      </c>
      <c r="B354" s="19" t="s">
        <v>116</v>
      </c>
      <c r="C354" s="19" t="s">
        <v>721</v>
      </c>
      <c r="D354" s="4" t="s">
        <v>401</v>
      </c>
      <c r="E354" s="5" t="s">
        <v>402</v>
      </c>
      <c r="G354" s="24"/>
      <c r="H354" s="20">
        <v>0.98967956661772383</v>
      </c>
      <c r="I354" s="20">
        <v>0.95273149568493587</v>
      </c>
      <c r="J354" s="20">
        <v>0.93767282811989194</v>
      </c>
      <c r="K354" s="20"/>
      <c r="L354" s="20">
        <v>0.90584780903912931</v>
      </c>
      <c r="M354" s="20"/>
      <c r="N354" s="20">
        <v>0.88721852957721947</v>
      </c>
      <c r="O354" s="20"/>
      <c r="P354" s="20">
        <v>0.87278083799423911</v>
      </c>
      <c r="Q354" s="20"/>
      <c r="R354" s="20"/>
      <c r="S354" s="20">
        <v>0.85849839040677511</v>
      </c>
      <c r="T354" s="20"/>
      <c r="U354" s="20">
        <v>0.84530265078792233</v>
      </c>
      <c r="V354" s="20">
        <v>0.8344355711018081</v>
      </c>
      <c r="X354" s="21">
        <v>0.16250058282205077</v>
      </c>
      <c r="Y354" s="21">
        <v>0.80664787926127435</v>
      </c>
      <c r="Z354" s="22">
        <v>0.48296497253876569</v>
      </c>
      <c r="AA354" s="22">
        <v>1.027151594210405</v>
      </c>
      <c r="AB354" s="23">
        <v>2.6433872432702676E-2</v>
      </c>
    </row>
    <row r="355" spans="1:28">
      <c r="A355" s="19" t="s">
        <v>415</v>
      </c>
      <c r="B355" s="19" t="s">
        <v>116</v>
      </c>
      <c r="C355" s="19" t="s">
        <v>721</v>
      </c>
      <c r="D355" s="4" t="s">
        <v>401</v>
      </c>
      <c r="E355" s="5" t="s">
        <v>402</v>
      </c>
      <c r="G355" s="24"/>
      <c r="H355" s="20">
        <v>0.99911860725429058</v>
      </c>
      <c r="I355" s="20">
        <v>0.9956216921289005</v>
      </c>
      <c r="J355" s="20">
        <v>0.98413182814547617</v>
      </c>
      <c r="K355" s="20"/>
      <c r="L355" s="20">
        <v>0.97351619294339942</v>
      </c>
      <c r="M355" s="20"/>
      <c r="N355" s="20">
        <v>0.96165165948225462</v>
      </c>
      <c r="O355" s="20"/>
      <c r="P355" s="20">
        <v>0.94916267689157607</v>
      </c>
      <c r="Q355" s="20"/>
      <c r="R355" s="20"/>
      <c r="S355" s="20">
        <v>0.93667369430089742</v>
      </c>
      <c r="T355" s="20"/>
      <c r="U355" s="20">
        <v>0.92730695735788848</v>
      </c>
      <c r="V355" s="20">
        <v>0.91631665267809126</v>
      </c>
      <c r="X355" s="21">
        <v>0</v>
      </c>
      <c r="Y355" s="21">
        <v>0.80070573622735874</v>
      </c>
      <c r="Z355" s="22">
        <v>3.8367391865720718E-2</v>
      </c>
      <c r="AA355" s="22">
        <v>1.0206988781883781</v>
      </c>
      <c r="AB355" s="23">
        <v>2.0279123089775752E-2</v>
      </c>
    </row>
    <row r="356" spans="1:28">
      <c r="A356" s="19" t="s">
        <v>416</v>
      </c>
      <c r="B356" s="19" t="s">
        <v>118</v>
      </c>
      <c r="C356" s="19" t="s">
        <v>722</v>
      </c>
      <c r="D356" s="4" t="s">
        <v>401</v>
      </c>
      <c r="E356" s="5" t="s">
        <v>402</v>
      </c>
      <c r="G356" s="24"/>
      <c r="H356" s="20">
        <v>0.91493355690414757</v>
      </c>
      <c r="I356" s="20">
        <v>0.66812724444221583</v>
      </c>
      <c r="J356" s="20">
        <v>0.58935927237989738</v>
      </c>
      <c r="K356" s="20"/>
      <c r="L356" s="20">
        <v>0.50183930342176553</v>
      </c>
      <c r="M356" s="20"/>
      <c r="N356" s="20">
        <v>0.45282812080521162</v>
      </c>
      <c r="O356" s="20"/>
      <c r="P356" s="20">
        <v>0.41431933446363356</v>
      </c>
      <c r="Q356" s="20"/>
      <c r="R356" s="20"/>
      <c r="S356" s="20">
        <v>0.36530815184707971</v>
      </c>
      <c r="T356" s="20"/>
      <c r="U356" s="20">
        <v>0.31979776798885118</v>
      </c>
      <c r="V356" s="20">
        <v>0.28478978040559877</v>
      </c>
      <c r="X356" s="21">
        <v>0.53865005672538646</v>
      </c>
      <c r="Y356" s="21">
        <v>0.8242991525558433</v>
      </c>
      <c r="Z356" s="22">
        <v>0.99899999999999989</v>
      </c>
      <c r="AA356" s="22">
        <v>1.1617802774127142</v>
      </c>
      <c r="AB356" s="23">
        <v>0.13925204322886164</v>
      </c>
    </row>
    <row r="357" spans="1:28">
      <c r="A357" s="19" t="s">
        <v>417</v>
      </c>
      <c r="B357" s="19" t="s">
        <v>118</v>
      </c>
      <c r="C357" s="19" t="s">
        <v>722</v>
      </c>
      <c r="D357" s="4" t="s">
        <v>401</v>
      </c>
      <c r="E357" s="5" t="s">
        <v>402</v>
      </c>
      <c r="G357" s="24"/>
      <c r="H357" s="20">
        <v>0.85368668795518121</v>
      </c>
      <c r="I357" s="20">
        <v>0.47256255205425846</v>
      </c>
      <c r="J357" s="20">
        <v>0.37525426203700146</v>
      </c>
      <c r="K357" s="20"/>
      <c r="L357" s="20">
        <v>0.27389145993569208</v>
      </c>
      <c r="M357" s="20"/>
      <c r="N357" s="20">
        <v>0.22118280284301123</v>
      </c>
      <c r="O357" s="20"/>
      <c r="P357" s="20">
        <v>0.18469219408653986</v>
      </c>
      <c r="Q357" s="20"/>
      <c r="R357" s="20"/>
      <c r="S357" s="20">
        <v>0.14414707324601611</v>
      </c>
      <c r="T357" s="20"/>
      <c r="U357" s="20">
        <v>0.11576548865764993</v>
      </c>
      <c r="V357" s="20">
        <v>8.7383904069283314E-2</v>
      </c>
      <c r="X357" s="21">
        <v>0.58944773865319322</v>
      </c>
      <c r="Y357" s="21">
        <v>0.83608653988733039</v>
      </c>
      <c r="Z357" s="22">
        <v>0.99899999999999989</v>
      </c>
      <c r="AA357" s="22">
        <v>1.3074693693097921</v>
      </c>
      <c r="AB357" s="23">
        <v>0.23516372660577434</v>
      </c>
    </row>
    <row r="358" spans="1:28">
      <c r="A358" s="19" t="s">
        <v>418</v>
      </c>
      <c r="B358" s="19" t="s">
        <v>118</v>
      </c>
      <c r="C358" s="19" t="s">
        <v>722</v>
      </c>
      <c r="D358" s="4" t="s">
        <v>401</v>
      </c>
      <c r="E358" s="5" t="s">
        <v>402</v>
      </c>
      <c r="G358" s="24"/>
      <c r="H358" s="20">
        <v>0.97934917921534292</v>
      </c>
      <c r="I358" s="20">
        <v>0.80499105944752447</v>
      </c>
      <c r="J358" s="20">
        <v>0.45967140666061201</v>
      </c>
      <c r="K358" s="20"/>
      <c r="L358" s="20">
        <v>0.27738791781243838</v>
      </c>
      <c r="M358" s="20"/>
      <c r="N358" s="20">
        <v>0.19813422700888453</v>
      </c>
      <c r="O358" s="20"/>
      <c r="P358" s="20">
        <v>0.13020249203440984</v>
      </c>
      <c r="Q358" s="20"/>
      <c r="R358" s="20"/>
      <c r="S358" s="20">
        <v>7.9253690803553808E-2</v>
      </c>
      <c r="T358" s="20"/>
      <c r="U358" s="20">
        <v>3.9626845401776904E-2</v>
      </c>
      <c r="V358" s="20">
        <v>0</v>
      </c>
      <c r="X358" s="21">
        <v>0.627</v>
      </c>
      <c r="Y358" s="21">
        <v>0.80364792463358992</v>
      </c>
      <c r="Z358" s="22">
        <v>9.8509746168645038E-2</v>
      </c>
      <c r="AA358" s="22">
        <v>1.6622813923869257</v>
      </c>
      <c r="AB358" s="23">
        <v>0.39841713648489663</v>
      </c>
    </row>
    <row r="359" spans="1:28">
      <c r="A359" s="19" t="s">
        <v>419</v>
      </c>
      <c r="B359" s="19" t="s">
        <v>118</v>
      </c>
      <c r="C359" s="19" t="s">
        <v>722</v>
      </c>
      <c r="D359" s="4" t="s">
        <v>401</v>
      </c>
      <c r="E359" s="5" t="s">
        <v>402</v>
      </c>
      <c r="G359" s="24"/>
      <c r="H359" s="20">
        <v>0.95969352678441466</v>
      </c>
      <c r="I359" s="20">
        <v>0.94503340100255184</v>
      </c>
      <c r="J359" s="20">
        <v>0.59465639481603183</v>
      </c>
      <c r="K359" s="20"/>
      <c r="L359" s="20">
        <v>0.38941463386995284</v>
      </c>
      <c r="M359" s="20"/>
      <c r="N359" s="20">
        <v>0.28312872195144728</v>
      </c>
      <c r="O359" s="20"/>
      <c r="P359" s="20">
        <v>0.19736698612755052</v>
      </c>
      <c r="Q359" s="20"/>
      <c r="R359" s="20"/>
      <c r="S359" s="20">
        <v>0.1240663572182366</v>
      </c>
      <c r="T359" s="20"/>
      <c r="U359" s="20">
        <v>7.2755916981716837E-2</v>
      </c>
      <c r="V359" s="20">
        <v>2.144547674519709E-2</v>
      </c>
      <c r="X359" s="21">
        <v>0.66907431204011514</v>
      </c>
      <c r="Y359" s="21">
        <v>0.80549878954864795</v>
      </c>
      <c r="Z359" s="22">
        <v>6.3490689137329914E-2</v>
      </c>
      <c r="AA359" s="22">
        <v>1.6031767065373594</v>
      </c>
      <c r="AB359" s="23">
        <v>0.37623844213663626</v>
      </c>
    </row>
    <row r="360" spans="1:28">
      <c r="A360" s="19" t="s">
        <v>420</v>
      </c>
      <c r="B360" s="19" t="s">
        <v>118</v>
      </c>
      <c r="C360" s="19" t="s">
        <v>722</v>
      </c>
      <c r="D360" s="4" t="s">
        <v>401</v>
      </c>
      <c r="E360" s="5" t="s">
        <v>402</v>
      </c>
      <c r="G360" s="24"/>
      <c r="H360" s="20">
        <v>0.94793390142181999</v>
      </c>
      <c r="I360" s="20">
        <v>0.93147671563324708</v>
      </c>
      <c r="J360" s="20">
        <v>0.40155533324118797</v>
      </c>
      <c r="K360" s="20"/>
      <c r="L360" s="20">
        <v>0.25014922398631378</v>
      </c>
      <c r="M360" s="20"/>
      <c r="N360" s="20">
        <v>0.17115473220116209</v>
      </c>
      <c r="O360" s="20"/>
      <c r="P360" s="20">
        <v>0.1184917376777276</v>
      </c>
      <c r="Q360" s="20"/>
      <c r="R360" s="20"/>
      <c r="S360" s="20">
        <v>6.5828743154293101E-2</v>
      </c>
      <c r="T360" s="20"/>
      <c r="U360" s="20">
        <v>3.2914371577146551E-2</v>
      </c>
      <c r="V360" s="20">
        <v>0</v>
      </c>
      <c r="X360" s="21">
        <v>0.65600000000000003</v>
      </c>
      <c r="Y360" s="21">
        <v>0.80790932593930054</v>
      </c>
      <c r="Z360" s="22">
        <v>7.354461146856793E-2</v>
      </c>
      <c r="AA360" s="22">
        <v>1.8735478062126782</v>
      </c>
      <c r="AB360" s="23">
        <v>0.46625327804072925</v>
      </c>
    </row>
    <row r="361" spans="1:28">
      <c r="A361" s="19" t="s">
        <v>421</v>
      </c>
      <c r="B361" s="19" t="s">
        <v>119</v>
      </c>
      <c r="C361" s="19" t="s">
        <v>723</v>
      </c>
      <c r="D361" s="4" t="s">
        <v>401</v>
      </c>
      <c r="E361" s="5" t="s">
        <v>422</v>
      </c>
      <c r="G361" s="24"/>
      <c r="H361" s="20">
        <v>0.98272637596966106</v>
      </c>
      <c r="I361" s="20">
        <v>0.82465379294134933</v>
      </c>
      <c r="J361" s="20">
        <v>0.52272679572854319</v>
      </c>
      <c r="K361" s="20"/>
      <c r="L361" s="20">
        <v>0.25090886194970047</v>
      </c>
      <c r="M361" s="20"/>
      <c r="N361" s="20">
        <v>0.1881816464622757</v>
      </c>
      <c r="O361" s="20"/>
      <c r="P361" s="20"/>
      <c r="Q361" s="20"/>
      <c r="R361" s="20">
        <v>0.12963624534067883</v>
      </c>
      <c r="S361" s="20"/>
      <c r="T361" s="20"/>
      <c r="U361" s="20"/>
      <c r="V361" s="20">
        <v>0</v>
      </c>
      <c r="X361" s="21">
        <v>0.56500000000000006</v>
      </c>
      <c r="Y361" s="21">
        <v>0.80413065299394693</v>
      </c>
      <c r="Z361" s="22">
        <v>8.3044622812982583E-2</v>
      </c>
      <c r="AA361" s="22">
        <v>1.7157420145718354</v>
      </c>
      <c r="AB361" s="23">
        <v>0.41716179267804976</v>
      </c>
    </row>
    <row r="362" spans="1:28">
      <c r="A362" s="19" t="s">
        <v>423</v>
      </c>
      <c r="B362" s="19" t="s">
        <v>119</v>
      </c>
      <c r="C362" s="19" t="s">
        <v>723</v>
      </c>
      <c r="D362" s="4" t="s">
        <v>401</v>
      </c>
      <c r="E362" s="5" t="s">
        <v>422</v>
      </c>
      <c r="G362" s="24"/>
      <c r="H362" s="20">
        <v>0.97144408554964634</v>
      </c>
      <c r="I362" s="20">
        <v>0.76882879305422569</v>
      </c>
      <c r="J362" s="20">
        <v>0.57020873167843267</v>
      </c>
      <c r="K362" s="20"/>
      <c r="L362" s="20">
        <v>0.42752190597743256</v>
      </c>
      <c r="M362" s="20"/>
      <c r="N362" s="20">
        <v>0.34362205246524397</v>
      </c>
      <c r="O362" s="20"/>
      <c r="P362" s="20"/>
      <c r="Q362" s="20"/>
      <c r="R362" s="20">
        <v>0.26942490310072359</v>
      </c>
      <c r="S362" s="20"/>
      <c r="T362" s="20"/>
      <c r="U362" s="20"/>
      <c r="V362" s="20">
        <v>0.13244555042776293</v>
      </c>
      <c r="X362" s="21">
        <v>0.62979436244778098</v>
      </c>
      <c r="Y362" s="21">
        <v>0.80500325000399697</v>
      </c>
      <c r="Z362" s="22">
        <v>0.18705354706571517</v>
      </c>
      <c r="AA362" s="22">
        <v>1.3226552544423644</v>
      </c>
      <c r="AB362" s="23">
        <v>0.2439450895149522</v>
      </c>
    </row>
    <row r="363" spans="1:28">
      <c r="A363" s="19" t="s">
        <v>424</v>
      </c>
      <c r="B363" s="19" t="s">
        <v>119</v>
      </c>
      <c r="C363" s="19" t="s">
        <v>723</v>
      </c>
      <c r="D363" s="4" t="s">
        <v>401</v>
      </c>
      <c r="E363" s="5" t="s">
        <v>422</v>
      </c>
      <c r="G363" s="24"/>
      <c r="H363" s="20">
        <v>1</v>
      </c>
      <c r="I363" s="20">
        <v>0.84209178858707423</v>
      </c>
      <c r="J363" s="20">
        <v>0.81546229731329722</v>
      </c>
      <c r="K363" s="20"/>
      <c r="L363" s="20">
        <v>0.65895563807267599</v>
      </c>
      <c r="M363" s="20"/>
      <c r="N363" s="20">
        <v>0.47208201509879949</v>
      </c>
      <c r="O363" s="20"/>
      <c r="P363" s="20"/>
      <c r="Q363" s="20"/>
      <c r="R363" s="20">
        <v>0.36930152246316744</v>
      </c>
      <c r="S363" s="20"/>
      <c r="T363" s="20"/>
      <c r="U363" s="20"/>
      <c r="V363" s="20">
        <v>0.28520839212492299</v>
      </c>
      <c r="X363" s="21">
        <v>0.58595159999872359</v>
      </c>
      <c r="Y363" s="21">
        <v>0.8</v>
      </c>
      <c r="Z363" s="22">
        <v>7.6298240842345211E-2</v>
      </c>
      <c r="AA363" s="22">
        <v>1.2697831347162751</v>
      </c>
      <c r="AB363" s="23">
        <v>0.21246394548826353</v>
      </c>
    </row>
    <row r="364" spans="1:28">
      <c r="A364" s="19" t="s">
        <v>425</v>
      </c>
      <c r="B364" s="19" t="s">
        <v>119</v>
      </c>
      <c r="C364" s="19" t="s">
        <v>723</v>
      </c>
      <c r="D364" s="4" t="s">
        <v>401</v>
      </c>
      <c r="E364" s="5" t="s">
        <v>422</v>
      </c>
      <c r="G364" s="24"/>
      <c r="H364" s="20">
        <v>1</v>
      </c>
      <c r="I364" s="20">
        <v>0.94180397984964281</v>
      </c>
      <c r="J364" s="20">
        <v>0.95524644084211963</v>
      </c>
      <c r="K364" s="20"/>
      <c r="L364" s="20">
        <v>0.91639444992483898</v>
      </c>
      <c r="M364" s="20"/>
      <c r="N364" s="20">
        <v>0.8614770787970375</v>
      </c>
      <c r="O364" s="20"/>
      <c r="P364" s="20"/>
      <c r="Q364" s="20"/>
      <c r="R364" s="20">
        <v>0.8245922772932901</v>
      </c>
      <c r="S364" s="20"/>
      <c r="T364" s="20"/>
      <c r="U364" s="20"/>
      <c r="V364" s="20">
        <v>0.79508443609029211</v>
      </c>
      <c r="X364" s="21">
        <v>0.18999265055787135</v>
      </c>
      <c r="Y364" s="21">
        <v>0.8</v>
      </c>
      <c r="Z364" s="22">
        <v>0.13966285185752453</v>
      </c>
      <c r="AA364" s="22">
        <v>1.0435926343935398</v>
      </c>
      <c r="AB364" s="23">
        <v>4.1771696116725376E-2</v>
      </c>
    </row>
    <row r="365" spans="1:28">
      <c r="A365" s="19" t="s">
        <v>426</v>
      </c>
      <c r="B365" s="19" t="s">
        <v>119</v>
      </c>
      <c r="C365" s="19" t="s">
        <v>723</v>
      </c>
      <c r="D365" s="4" t="s">
        <v>401</v>
      </c>
      <c r="E365" s="5" t="s">
        <v>422</v>
      </c>
      <c r="G365" s="24"/>
      <c r="H365" s="20">
        <v>0.99366804397968633</v>
      </c>
      <c r="I365" s="20">
        <v>0.99056124923449818</v>
      </c>
      <c r="J365" s="20">
        <v>0.98434765974412186</v>
      </c>
      <c r="K365" s="20"/>
      <c r="L365" s="20">
        <v>0.96222728115838174</v>
      </c>
      <c r="M365" s="20"/>
      <c r="N365" s="20">
        <v>0.92531855958554587</v>
      </c>
      <c r="O365" s="20"/>
      <c r="P365" s="20"/>
      <c r="Q365" s="20"/>
      <c r="R365" s="20">
        <v>0.90108556057307798</v>
      </c>
      <c r="S365" s="20"/>
      <c r="T365" s="20"/>
      <c r="U365" s="20"/>
      <c r="V365" s="20">
        <v>0.88331469463060142</v>
      </c>
      <c r="X365" s="21">
        <v>4.0739292587839865E-4</v>
      </c>
      <c r="Y365" s="21">
        <v>0.80509524810910071</v>
      </c>
      <c r="Z365" s="22">
        <v>5.1479826110384805E-2</v>
      </c>
      <c r="AA365" s="22">
        <v>1.0298690686574219</v>
      </c>
      <c r="AB365" s="23">
        <v>2.9002782554058415E-2</v>
      </c>
    </row>
    <row r="366" spans="1:28">
      <c r="A366" s="19" t="s">
        <v>427</v>
      </c>
      <c r="B366" s="19" t="s">
        <v>119</v>
      </c>
      <c r="C366" s="19" t="s">
        <v>723</v>
      </c>
      <c r="D366" s="4" t="s">
        <v>401</v>
      </c>
      <c r="E366" s="5" t="s">
        <v>422</v>
      </c>
      <c r="G366" s="24"/>
      <c r="H366" s="20">
        <v>1</v>
      </c>
      <c r="I366" s="20">
        <v>0.9744398642023796</v>
      </c>
      <c r="J366" s="20">
        <v>0.97381030420736425</v>
      </c>
      <c r="K366" s="20"/>
      <c r="L366" s="20">
        <v>0.96247822429708918</v>
      </c>
      <c r="M366" s="20"/>
      <c r="N366" s="20">
        <v>0.93225934453635584</v>
      </c>
      <c r="O366" s="20"/>
      <c r="P366" s="20"/>
      <c r="Q366" s="20"/>
      <c r="R366" s="20">
        <v>0.91060248070783012</v>
      </c>
      <c r="S366" s="20"/>
      <c r="T366" s="20"/>
      <c r="U366" s="20"/>
      <c r="V366" s="20">
        <v>0.89486348083244804</v>
      </c>
      <c r="X366" s="21">
        <v>5.7945168706856585E-3</v>
      </c>
      <c r="Y366" s="21">
        <v>0.8</v>
      </c>
      <c r="Z366" s="22">
        <v>0.12530674516044391</v>
      </c>
      <c r="AA366" s="22">
        <v>1.0215111466818956</v>
      </c>
      <c r="AB366" s="23">
        <v>2.1058161481417703E-2</v>
      </c>
    </row>
    <row r="367" spans="1:28">
      <c r="A367" s="19" t="s">
        <v>428</v>
      </c>
      <c r="B367" s="19" t="s">
        <v>120</v>
      </c>
      <c r="C367" s="19" t="s">
        <v>724</v>
      </c>
      <c r="D367" s="4" t="s">
        <v>401</v>
      </c>
      <c r="E367" s="5" t="s">
        <v>422</v>
      </c>
      <c r="G367" s="24"/>
      <c r="H367" s="20">
        <v>0.9937290776883323</v>
      </c>
      <c r="I367" s="20">
        <v>0.80388292560522467</v>
      </c>
      <c r="J367" s="20">
        <v>0.54255149403403291</v>
      </c>
      <c r="K367" s="20"/>
      <c r="L367" s="20">
        <v>0.2759465582383106</v>
      </c>
      <c r="M367" s="20"/>
      <c r="N367" s="20">
        <v>0.16754674917851134</v>
      </c>
      <c r="O367" s="20"/>
      <c r="P367" s="20"/>
      <c r="Q367" s="20"/>
      <c r="R367" s="20">
        <v>8.2584736672182316E-2</v>
      </c>
      <c r="S367" s="20"/>
      <c r="T367" s="20"/>
      <c r="U367" s="20"/>
      <c r="V367" s="20">
        <v>1.2271347011771957E-2</v>
      </c>
      <c r="X367" s="21">
        <v>0.4608114332176998</v>
      </c>
      <c r="Y367" s="21">
        <v>0.80214044773274196</v>
      </c>
      <c r="Z367" s="22">
        <v>8.002575679372749E-2</v>
      </c>
      <c r="AA367" s="22">
        <v>1.7351748021866651</v>
      </c>
      <c r="AB367" s="23">
        <v>0.42368918754479301</v>
      </c>
    </row>
    <row r="368" spans="1:28">
      <c r="A368" s="19" t="s">
        <v>429</v>
      </c>
      <c r="B368" s="19" t="s">
        <v>120</v>
      </c>
      <c r="C368" s="19" t="s">
        <v>724</v>
      </c>
      <c r="D368" s="4" t="s">
        <v>401</v>
      </c>
      <c r="E368" s="5" t="s">
        <v>422</v>
      </c>
      <c r="G368" s="24"/>
      <c r="H368" s="20">
        <v>0.92214955010852551</v>
      </c>
      <c r="I368" s="20">
        <v>0.65487999080330284</v>
      </c>
      <c r="J368" s="20">
        <v>0.495150845893081</v>
      </c>
      <c r="K368" s="20"/>
      <c r="L368" s="20">
        <v>0.40975110504999201</v>
      </c>
      <c r="M368" s="20"/>
      <c r="N368" s="20">
        <v>0.34965499112337384</v>
      </c>
      <c r="O368" s="20"/>
      <c r="P368" s="20"/>
      <c r="Q368" s="20"/>
      <c r="R368" s="20">
        <v>0.26425525028028524</v>
      </c>
      <c r="S368" s="20"/>
      <c r="T368" s="20"/>
      <c r="U368" s="20"/>
      <c r="V368" s="20">
        <v>0.17885550943719625</v>
      </c>
      <c r="X368" s="21">
        <v>0.50845300457436815</v>
      </c>
      <c r="Y368" s="21">
        <v>0.82461321458728898</v>
      </c>
      <c r="Z368" s="22">
        <v>0.57835740057940865</v>
      </c>
      <c r="AA368" s="22">
        <v>1.2428046979722138</v>
      </c>
      <c r="AB368" s="23">
        <v>0.19536834578142415</v>
      </c>
    </row>
    <row r="369" spans="1:28">
      <c r="A369" s="19" t="s">
        <v>430</v>
      </c>
      <c r="B369" s="19" t="s">
        <v>120</v>
      </c>
      <c r="C369" s="19" t="s">
        <v>724</v>
      </c>
      <c r="D369" s="4" t="s">
        <v>401</v>
      </c>
      <c r="E369" s="5" t="s">
        <v>422</v>
      </c>
      <c r="G369" s="24"/>
      <c r="H369" s="20">
        <v>0.99000053002075183</v>
      </c>
      <c r="I369" s="20">
        <v>0.96215676507403558</v>
      </c>
      <c r="J369" s="20">
        <v>0.931219248466573</v>
      </c>
      <c r="K369" s="20"/>
      <c r="L369" s="20">
        <v>0.90770673584490158</v>
      </c>
      <c r="M369" s="20"/>
      <c r="N369" s="20">
        <v>0.88852547554827488</v>
      </c>
      <c r="O369" s="20"/>
      <c r="P369" s="20"/>
      <c r="Q369" s="20"/>
      <c r="R369" s="20">
        <v>0.86130046093370782</v>
      </c>
      <c r="S369" s="20"/>
      <c r="T369" s="20"/>
      <c r="U369" s="20"/>
      <c r="V369" s="20">
        <v>0.83283794565484226</v>
      </c>
      <c r="X369" s="21">
        <v>1.1458971010229514E-9</v>
      </c>
      <c r="Y369" s="21">
        <v>0.80808037544360967</v>
      </c>
      <c r="Z369" s="22">
        <v>0.39096255917096212</v>
      </c>
      <c r="AA369" s="22">
        <v>1.0285624739908599</v>
      </c>
      <c r="AB369" s="23">
        <v>2.7769313690821695E-2</v>
      </c>
    </row>
    <row r="370" spans="1:28">
      <c r="A370" s="19" t="s">
        <v>431</v>
      </c>
      <c r="B370" s="19" t="s">
        <v>120</v>
      </c>
      <c r="C370" s="19" t="s">
        <v>724</v>
      </c>
      <c r="D370" s="4" t="s">
        <v>401</v>
      </c>
      <c r="E370" s="5" t="s">
        <v>422</v>
      </c>
      <c r="G370" s="24"/>
      <c r="H370" s="20">
        <v>0.97809254591803352</v>
      </c>
      <c r="I370" s="20">
        <v>0.84332529688930258</v>
      </c>
      <c r="J370" s="20">
        <v>0.73225338834913978</v>
      </c>
      <c r="K370" s="20"/>
      <c r="L370" s="20">
        <v>0.62019417395528631</v>
      </c>
      <c r="M370" s="20"/>
      <c r="N370" s="20">
        <v>0.54466527614797555</v>
      </c>
      <c r="O370" s="20"/>
      <c r="P370" s="20"/>
      <c r="Q370" s="20"/>
      <c r="R370" s="20">
        <v>0.44494738492525154</v>
      </c>
      <c r="S370" s="20"/>
      <c r="T370" s="20"/>
      <c r="U370" s="20"/>
      <c r="V370" s="20">
        <v>0.35115332882466943</v>
      </c>
      <c r="X370" s="21">
        <v>0.60186635331652627</v>
      </c>
      <c r="Y370" s="21">
        <v>0.8044378252190203</v>
      </c>
      <c r="Z370" s="22">
        <v>0.19604107687283046</v>
      </c>
      <c r="AA370" s="22">
        <v>1.1797907713954379</v>
      </c>
      <c r="AB370" s="23">
        <v>0.15239208150677785</v>
      </c>
    </row>
    <row r="371" spans="1:28">
      <c r="A371" s="19" t="s">
        <v>432</v>
      </c>
      <c r="B371" s="19" t="s">
        <v>120</v>
      </c>
      <c r="C371" s="19" t="s">
        <v>724</v>
      </c>
      <c r="D371" s="4" t="s">
        <v>401</v>
      </c>
      <c r="E371" s="5" t="s">
        <v>422</v>
      </c>
      <c r="G371" s="24"/>
      <c r="H371" s="20">
        <v>0.99673895459620332</v>
      </c>
      <c r="I371" s="20">
        <v>0.84547374271070164</v>
      </c>
      <c r="J371" s="20">
        <v>0.77351772177905731</v>
      </c>
      <c r="K371" s="20"/>
      <c r="L371" s="20">
        <v>0.59599118838565601</v>
      </c>
      <c r="M371" s="20"/>
      <c r="N371" s="20">
        <v>0.46626026013663258</v>
      </c>
      <c r="O371" s="20"/>
      <c r="P371" s="20"/>
      <c r="Q371" s="20"/>
      <c r="R371" s="20">
        <v>0.34545818120029459</v>
      </c>
      <c r="S371" s="20"/>
      <c r="T371" s="20"/>
      <c r="U371" s="20"/>
      <c r="V371" s="20">
        <v>0.25616968807343604</v>
      </c>
      <c r="X371" s="21">
        <v>0.6102268093598453</v>
      </c>
      <c r="Y371" s="21">
        <v>0.80062088372110596</v>
      </c>
      <c r="Z371" s="22">
        <v>9.1950159494377182E-2</v>
      </c>
      <c r="AA371" s="22">
        <v>1.2762387685932701</v>
      </c>
      <c r="AB371" s="23">
        <v>0.21644756090410366</v>
      </c>
    </row>
    <row r="372" spans="1:28">
      <c r="A372" s="19" t="s">
        <v>433</v>
      </c>
      <c r="B372" s="19" t="s">
        <v>121</v>
      </c>
      <c r="C372" s="19" t="s">
        <v>725</v>
      </c>
      <c r="D372" s="4" t="s">
        <v>401</v>
      </c>
      <c r="E372" s="5" t="s">
        <v>422</v>
      </c>
      <c r="G372" s="24"/>
      <c r="H372" s="20">
        <v>0.98659184932550203</v>
      </c>
      <c r="I372" s="20">
        <v>0.83102628043143489</v>
      </c>
      <c r="J372" s="20">
        <v>0.65219857039432938</v>
      </c>
      <c r="K372" s="20"/>
      <c r="L372" s="20">
        <v>0.51771431691114023</v>
      </c>
      <c r="M372" s="20"/>
      <c r="N372" s="20">
        <v>0.36505651565995256</v>
      </c>
      <c r="O372" s="20"/>
      <c r="P372" s="20"/>
      <c r="Q372" s="20"/>
      <c r="R372" s="20">
        <v>0.24511110039116268</v>
      </c>
      <c r="S372" s="20"/>
      <c r="T372" s="20"/>
      <c r="U372" s="20"/>
      <c r="V372" s="20">
        <v>0.16878219976556882</v>
      </c>
      <c r="X372" s="21">
        <v>0.52856377248949316</v>
      </c>
      <c r="Y372" s="21">
        <v>0.80368891942444731</v>
      </c>
      <c r="Z372" s="22">
        <v>0.10759780882813733</v>
      </c>
      <c r="AA372" s="22">
        <v>1.3487683790346376</v>
      </c>
      <c r="AB372" s="23">
        <v>0.25858285563030758</v>
      </c>
    </row>
    <row r="373" spans="1:28">
      <c r="A373" s="19" t="s">
        <v>434</v>
      </c>
      <c r="B373" s="19" t="s">
        <v>121</v>
      </c>
      <c r="C373" s="19" t="s">
        <v>725</v>
      </c>
      <c r="D373" s="4" t="s">
        <v>401</v>
      </c>
      <c r="E373" s="5" t="s">
        <v>422</v>
      </c>
      <c r="G373" s="24"/>
      <c r="H373" s="20">
        <v>0.93539933568465983</v>
      </c>
      <c r="I373" s="20">
        <v>0.61622793779978169</v>
      </c>
      <c r="J373" s="20">
        <v>0.43010520919265449</v>
      </c>
      <c r="K373" s="20"/>
      <c r="L373" s="20">
        <v>0.32831934198563179</v>
      </c>
      <c r="M373" s="20"/>
      <c r="N373" s="20">
        <v>0.26288557020968861</v>
      </c>
      <c r="O373" s="20"/>
      <c r="P373" s="20"/>
      <c r="Q373" s="20"/>
      <c r="R373" s="20">
        <v>0.17927575071820606</v>
      </c>
      <c r="S373" s="20"/>
      <c r="T373" s="20"/>
      <c r="U373" s="20"/>
      <c r="V373" s="20">
        <v>9.930114076983107E-2</v>
      </c>
      <c r="X373" s="21">
        <v>0.54268351670178205</v>
      </c>
      <c r="Y373" s="21">
        <v>0.81777082271304491</v>
      </c>
      <c r="Z373" s="22">
        <v>0.40445142869069628</v>
      </c>
      <c r="AA373" s="22">
        <v>1.3370696628049643</v>
      </c>
      <c r="AB373" s="23">
        <v>0.25209581234372225</v>
      </c>
    </row>
    <row r="374" spans="1:28">
      <c r="A374" s="19" t="s">
        <v>435</v>
      </c>
      <c r="B374" s="19" t="s">
        <v>121</v>
      </c>
      <c r="C374" s="19" t="s">
        <v>725</v>
      </c>
      <c r="D374" s="4" t="s">
        <v>401</v>
      </c>
      <c r="E374" s="5" t="s">
        <v>422</v>
      </c>
      <c r="G374" s="24"/>
      <c r="H374" s="20">
        <v>0.9736443600243806</v>
      </c>
      <c r="I374" s="20">
        <v>0.86300295547615546</v>
      </c>
      <c r="J374" s="20">
        <v>0.4895882151258959</v>
      </c>
      <c r="K374" s="20"/>
      <c r="L374" s="20">
        <v>0.30426386250761911</v>
      </c>
      <c r="M374" s="20"/>
      <c r="N374" s="20">
        <v>0.21021866864162775</v>
      </c>
      <c r="O374" s="20"/>
      <c r="P374" s="20"/>
      <c r="Q374" s="20"/>
      <c r="R374" s="20">
        <v>0.10510933432081387</v>
      </c>
      <c r="S374" s="20"/>
      <c r="T374" s="20"/>
      <c r="U374" s="20"/>
      <c r="V374" s="20">
        <v>0</v>
      </c>
      <c r="X374" s="21">
        <v>0.624</v>
      </c>
      <c r="Y374" s="21">
        <v>0.80476415498939768</v>
      </c>
      <c r="Z374" s="22">
        <v>8.0899801188096573E-2</v>
      </c>
      <c r="AA374" s="22">
        <v>1.6969429809850258</v>
      </c>
      <c r="AB374" s="23">
        <v>0.41070500823809108</v>
      </c>
    </row>
    <row r="375" spans="1:28">
      <c r="A375" s="19" t="s">
        <v>436</v>
      </c>
      <c r="B375" s="19" t="s">
        <v>121</v>
      </c>
      <c r="C375" s="19" t="s">
        <v>725</v>
      </c>
      <c r="D375" s="4" t="s">
        <v>401</v>
      </c>
      <c r="E375" s="5" t="s">
        <v>422</v>
      </c>
      <c r="G375" s="24"/>
      <c r="H375" s="20">
        <v>0.95209552111299534</v>
      </c>
      <c r="I375" s="20">
        <v>0.91095559118835967</v>
      </c>
      <c r="J375" s="20">
        <v>0.37025936932172065</v>
      </c>
      <c r="K375" s="20"/>
      <c r="L375" s="20">
        <v>0.27034811093331984</v>
      </c>
      <c r="M375" s="20"/>
      <c r="N375" s="20">
        <v>0.20569964962317813</v>
      </c>
      <c r="O375" s="20"/>
      <c r="P375" s="20"/>
      <c r="Q375" s="20"/>
      <c r="R375" s="20">
        <v>0.11166552408115385</v>
      </c>
      <c r="S375" s="20"/>
      <c r="T375" s="20"/>
      <c r="U375" s="20"/>
      <c r="V375" s="20">
        <v>0</v>
      </c>
      <c r="X375" s="21">
        <v>0.63800000000000001</v>
      </c>
      <c r="Y375" s="21">
        <v>0.80815099473487995</v>
      </c>
      <c r="Z375" s="22">
        <v>8.2862584253065322E-2</v>
      </c>
      <c r="AA375" s="22">
        <v>1.7891605508973991</v>
      </c>
      <c r="AB375" s="23">
        <v>0.44107866703274645</v>
      </c>
    </row>
    <row r="376" spans="1:28">
      <c r="A376" s="19" t="s">
        <v>437</v>
      </c>
      <c r="B376" s="19" t="s">
        <v>121</v>
      </c>
      <c r="C376" s="19" t="s">
        <v>725</v>
      </c>
      <c r="D376" s="4" t="s">
        <v>401</v>
      </c>
      <c r="E376" s="5" t="s">
        <v>422</v>
      </c>
      <c r="G376" s="24"/>
      <c r="H376" s="20">
        <v>0.98064933916714792</v>
      </c>
      <c r="I376" s="20">
        <v>0.88075267648545641</v>
      </c>
      <c r="J376" s="20">
        <v>0.66447640177959455</v>
      </c>
      <c r="K376" s="20"/>
      <c r="L376" s="20">
        <v>0.43621252755192996</v>
      </c>
      <c r="M376" s="20"/>
      <c r="N376" s="20">
        <v>0.34131069800432307</v>
      </c>
      <c r="O376" s="20"/>
      <c r="P376" s="20"/>
      <c r="Q376" s="20"/>
      <c r="R376" s="20">
        <v>0.22642953592037784</v>
      </c>
      <c r="S376" s="20"/>
      <c r="T376" s="20"/>
      <c r="U376" s="20"/>
      <c r="V376" s="20">
        <v>8.1579375031925777E-2</v>
      </c>
      <c r="X376" s="21">
        <v>0.60366724716482911</v>
      </c>
      <c r="Y376" s="21">
        <v>0.80387413559440135</v>
      </c>
      <c r="Z376" s="22">
        <v>7.5673067063578306E-2</v>
      </c>
      <c r="AA376" s="22">
        <v>1.4571825049701745</v>
      </c>
      <c r="AB376" s="23">
        <v>0.31374416273240402</v>
      </c>
    </row>
    <row r="377" spans="1:28">
      <c r="A377" s="19" t="s">
        <v>438</v>
      </c>
      <c r="B377" s="19" t="s">
        <v>122</v>
      </c>
      <c r="C377" s="19" t="s">
        <v>726</v>
      </c>
      <c r="D377" s="4" t="s">
        <v>401</v>
      </c>
      <c r="E377" s="5" t="s">
        <v>422</v>
      </c>
      <c r="G377" s="24"/>
      <c r="H377" s="20">
        <v>0.97481372033364866</v>
      </c>
      <c r="I377" s="20">
        <v>0.77597922662356</v>
      </c>
      <c r="J377" s="20">
        <v>0.43820014694738513</v>
      </c>
      <c r="K377" s="20"/>
      <c r="L377" s="20">
        <v>0.29925556098129891</v>
      </c>
      <c r="M377" s="20"/>
      <c r="N377" s="20">
        <v>0.22738767168849566</v>
      </c>
      <c r="O377" s="20"/>
      <c r="P377" s="20">
        <v>0.1746845528737733</v>
      </c>
      <c r="Q377" s="20"/>
      <c r="R377" s="20"/>
      <c r="S377" s="20">
        <v>0.11719024143953072</v>
      </c>
      <c r="T377" s="20"/>
      <c r="U377" s="20">
        <v>6.4487122624808893E-2</v>
      </c>
      <c r="V377" s="20">
        <v>2.2016185710455639E-3</v>
      </c>
      <c r="X377" s="21">
        <v>0.59654048631606338</v>
      </c>
      <c r="Y377" s="21">
        <v>0.80525678712305115</v>
      </c>
      <c r="Z377" s="22">
        <v>0.12910977918603483</v>
      </c>
      <c r="AA377" s="22">
        <v>1.5427982744078954</v>
      </c>
      <c r="AB377" s="23">
        <v>0.35182712050686848</v>
      </c>
    </row>
    <row r="378" spans="1:28">
      <c r="A378" s="19" t="s">
        <v>439</v>
      </c>
      <c r="B378" s="19" t="s">
        <v>122</v>
      </c>
      <c r="C378" s="19" t="s">
        <v>726</v>
      </c>
      <c r="D378" s="4" t="s">
        <v>401</v>
      </c>
      <c r="E378" s="5" t="s">
        <v>422</v>
      </c>
      <c r="G378" s="24"/>
      <c r="H378" s="20">
        <v>0.93443501870474954</v>
      </c>
      <c r="I378" s="20">
        <v>0.66390498074449267</v>
      </c>
      <c r="J378" s="20">
        <v>0.54658328060866646</v>
      </c>
      <c r="K378" s="20"/>
      <c r="L378" s="20">
        <v>0.41913970830425984</v>
      </c>
      <c r="M378" s="20"/>
      <c r="N378" s="20">
        <v>0.35012694351847995</v>
      </c>
      <c r="O378" s="20"/>
      <c r="P378" s="20">
        <v>0.30411843366129332</v>
      </c>
      <c r="Q378" s="20"/>
      <c r="R378" s="20"/>
      <c r="S378" s="20">
        <v>0.25810992380410669</v>
      </c>
      <c r="T378" s="20"/>
      <c r="U378" s="20">
        <v>0.22130311591835738</v>
      </c>
      <c r="V378" s="20">
        <v>0.19369801000404541</v>
      </c>
      <c r="X378" s="21">
        <v>0.59689952541273417</v>
      </c>
      <c r="Y378" s="21">
        <v>0.81425062048276908</v>
      </c>
      <c r="Z378" s="22">
        <v>0.49348549648626056</v>
      </c>
      <c r="AA378" s="22">
        <v>1.2413741204784337</v>
      </c>
      <c r="AB378" s="23">
        <v>0.19444107662354559</v>
      </c>
    </row>
    <row r="379" spans="1:28">
      <c r="A379" s="19" t="s">
        <v>440</v>
      </c>
      <c r="B379" s="19" t="s">
        <v>122</v>
      </c>
      <c r="C379" s="19" t="s">
        <v>726</v>
      </c>
      <c r="D379" s="4" t="s">
        <v>401</v>
      </c>
      <c r="E379" s="5" t="s">
        <v>422</v>
      </c>
      <c r="G379" s="24"/>
      <c r="H379" s="20">
        <v>0.95849129917482012</v>
      </c>
      <c r="I379" s="20">
        <v>0.61703900079667995</v>
      </c>
      <c r="J379" s="20">
        <v>0.42097929398600598</v>
      </c>
      <c r="K379" s="20"/>
      <c r="L379" s="20">
        <v>0.27558670241853978</v>
      </c>
      <c r="M379" s="20"/>
      <c r="N379" s="20">
        <v>0.20068748858075464</v>
      </c>
      <c r="O379" s="20"/>
      <c r="P379" s="20">
        <v>0.15662912749970426</v>
      </c>
      <c r="Q379" s="20"/>
      <c r="R379" s="20"/>
      <c r="S379" s="20">
        <v>0.11257076641865388</v>
      </c>
      <c r="T379" s="20"/>
      <c r="U379" s="20">
        <v>8.6135749770023654E-2</v>
      </c>
      <c r="V379" s="20">
        <v>5.5294897013288394E-2</v>
      </c>
      <c r="X379" s="21">
        <v>0.58244962462140459</v>
      </c>
      <c r="Y379" s="21">
        <v>0.80942129934175722</v>
      </c>
      <c r="Z379" s="22">
        <v>0.26302595307000304</v>
      </c>
      <c r="AA379" s="22">
        <v>1.4401841810940512</v>
      </c>
      <c r="AB379" s="23">
        <v>0.30564436609743939</v>
      </c>
    </row>
    <row r="380" spans="1:28">
      <c r="A380" s="19" t="s">
        <v>441</v>
      </c>
      <c r="B380" s="19" t="s">
        <v>122</v>
      </c>
      <c r="C380" s="19" t="s">
        <v>726</v>
      </c>
      <c r="D380" s="4" t="s">
        <v>401</v>
      </c>
      <c r="E380" s="5" t="s">
        <v>422</v>
      </c>
      <c r="G380" s="24"/>
      <c r="H380" s="20">
        <v>0.98610889192446838</v>
      </c>
      <c r="I380" s="20">
        <v>0.86237457614497226</v>
      </c>
      <c r="J380" s="20">
        <v>0.75450363418335997</v>
      </c>
      <c r="K380" s="20"/>
      <c r="L380" s="20">
        <v>0.61934768925498718</v>
      </c>
      <c r="M380" s="20"/>
      <c r="N380" s="20">
        <v>0.5146494220569513</v>
      </c>
      <c r="O380" s="20"/>
      <c r="P380" s="20">
        <v>0.44992685687998407</v>
      </c>
      <c r="Q380" s="20"/>
      <c r="R380" s="20"/>
      <c r="S380" s="20">
        <v>0.38964603637202461</v>
      </c>
      <c r="T380" s="20"/>
      <c r="U380" s="20">
        <v>0.34522858968194897</v>
      </c>
      <c r="V380" s="20">
        <v>0.30715649251902694</v>
      </c>
      <c r="X380" s="21">
        <v>0.64459344789367212</v>
      </c>
      <c r="Y380" s="21">
        <v>0.80218917933773193</v>
      </c>
      <c r="Z380" s="22">
        <v>0.12195710515265108</v>
      </c>
      <c r="AA380" s="22">
        <v>1.2209961174160173</v>
      </c>
      <c r="AB380" s="23">
        <v>0.18099657669977631</v>
      </c>
    </row>
    <row r="381" spans="1:28">
      <c r="A381" s="19" t="s">
        <v>442</v>
      </c>
      <c r="B381" s="19" t="s">
        <v>122</v>
      </c>
      <c r="C381" s="19" t="s">
        <v>726</v>
      </c>
      <c r="D381" s="4" t="s">
        <v>401</v>
      </c>
      <c r="E381" s="5" t="s">
        <v>422</v>
      </c>
      <c r="G381" s="24"/>
      <c r="H381" s="20">
        <v>1</v>
      </c>
      <c r="I381" s="20">
        <v>0.98124999999999996</v>
      </c>
      <c r="J381" s="20">
        <v>0.97499999999999998</v>
      </c>
      <c r="K381" s="20"/>
      <c r="L381" s="20">
        <v>0.96212500000000001</v>
      </c>
      <c r="M381" s="20"/>
      <c r="N381" s="20">
        <v>0.94750000000000001</v>
      </c>
      <c r="O381" s="20"/>
      <c r="P381" s="20">
        <v>0.93624999999999992</v>
      </c>
      <c r="Q381" s="20"/>
      <c r="R381" s="20"/>
      <c r="S381" s="20">
        <v>0.92437500000000006</v>
      </c>
      <c r="T381" s="20"/>
      <c r="U381" s="20">
        <v>0.91499999999999992</v>
      </c>
      <c r="V381" s="20">
        <v>0.90400000000000003</v>
      </c>
      <c r="X381" s="21">
        <v>0</v>
      </c>
      <c r="Y381" s="21">
        <v>0.8</v>
      </c>
      <c r="Z381" s="22">
        <v>0.11759207220582855</v>
      </c>
      <c r="AA381" s="22">
        <v>1.0186145036754697</v>
      </c>
      <c r="AB381" s="23">
        <v>1.8274335981181222E-2</v>
      </c>
    </row>
    <row r="382" spans="1:28">
      <c r="A382" s="19" t="s">
        <v>443</v>
      </c>
      <c r="B382" s="19" t="s">
        <v>123</v>
      </c>
      <c r="C382" s="19" t="s">
        <v>727</v>
      </c>
      <c r="D382" s="4" t="s">
        <v>401</v>
      </c>
      <c r="E382" s="5" t="s">
        <v>422</v>
      </c>
      <c r="G382" s="24"/>
      <c r="H382" s="20">
        <v>0.96810521015966022</v>
      </c>
      <c r="I382" s="20">
        <v>0.76268363152286012</v>
      </c>
      <c r="J382" s="20">
        <v>0.5606574508800567</v>
      </c>
      <c r="K382" s="20"/>
      <c r="L382" s="20">
        <v>0.40786454115020521</v>
      </c>
      <c r="M382" s="20"/>
      <c r="N382" s="20">
        <v>0.3433519792642683</v>
      </c>
      <c r="O382" s="20"/>
      <c r="P382" s="20">
        <v>0.29581640734831449</v>
      </c>
      <c r="Q382" s="20"/>
      <c r="R382" s="20"/>
      <c r="S382" s="20">
        <v>0.24828083543236074</v>
      </c>
      <c r="T382" s="20"/>
      <c r="U382" s="20">
        <v>0.18037287555242673</v>
      </c>
      <c r="V382" s="20">
        <v>0.12604650764847955</v>
      </c>
      <c r="X382" s="21">
        <v>0.5148772509522187</v>
      </c>
      <c r="Y382" s="21">
        <v>0.80939353498374333</v>
      </c>
      <c r="Z382" s="22">
        <v>0.20438671329642166</v>
      </c>
      <c r="AA382" s="22">
        <v>1.3161889541341172</v>
      </c>
      <c r="AB382" s="23">
        <v>0.24023066987530584</v>
      </c>
    </row>
    <row r="383" spans="1:28">
      <c r="A383" s="19" t="s">
        <v>444</v>
      </c>
      <c r="B383" s="19" t="s">
        <v>123</v>
      </c>
      <c r="C383" s="19" t="s">
        <v>727</v>
      </c>
      <c r="D383" s="4" t="s">
        <v>401</v>
      </c>
      <c r="E383" s="5" t="s">
        <v>422</v>
      </c>
      <c r="G383" s="24"/>
      <c r="H383" s="20">
        <v>0.93840827117538139</v>
      </c>
      <c r="I383" s="20">
        <v>0.74155845666279685</v>
      </c>
      <c r="J383" s="20">
        <v>0.60229568157741231</v>
      </c>
      <c r="K383" s="20"/>
      <c r="L383" s="20">
        <v>0.50556451077486109</v>
      </c>
      <c r="M383" s="20"/>
      <c r="N383" s="20">
        <v>0.45663434655567176</v>
      </c>
      <c r="O383" s="20"/>
      <c r="P383" s="20">
        <v>0.41899575869475691</v>
      </c>
      <c r="Q383" s="20"/>
      <c r="R383" s="20"/>
      <c r="S383" s="20">
        <v>0.37382945326165906</v>
      </c>
      <c r="T383" s="20"/>
      <c r="U383" s="20">
        <v>0.31737157147028677</v>
      </c>
      <c r="V383" s="20">
        <v>0.27973298360937193</v>
      </c>
      <c r="X383" s="21">
        <v>0.55067920331042597</v>
      </c>
      <c r="Y383" s="21">
        <v>0.81636398502840157</v>
      </c>
      <c r="Z383" s="22">
        <v>0.56084272778543609</v>
      </c>
      <c r="AA383" s="22">
        <v>1.1779132976861402</v>
      </c>
      <c r="AB383" s="23">
        <v>0.15104108089757373</v>
      </c>
    </row>
    <row r="384" spans="1:28">
      <c r="A384" s="19" t="s">
        <v>445</v>
      </c>
      <c r="B384" s="19" t="s">
        <v>123</v>
      </c>
      <c r="C384" s="19" t="s">
        <v>727</v>
      </c>
      <c r="D384" s="4" t="s">
        <v>401</v>
      </c>
      <c r="E384" s="5" t="s">
        <v>422</v>
      </c>
      <c r="G384" s="24"/>
      <c r="H384" s="20">
        <v>0.9873739962917123</v>
      </c>
      <c r="I384" s="20">
        <v>0.83711347455374208</v>
      </c>
      <c r="J384" s="20">
        <v>0.75831832291065948</v>
      </c>
      <c r="K384" s="20"/>
      <c r="L384" s="20">
        <v>0.59339823807630199</v>
      </c>
      <c r="M384" s="20"/>
      <c r="N384" s="20">
        <v>0.49261374178863876</v>
      </c>
      <c r="O384" s="20"/>
      <c r="P384" s="20">
        <v>0.43305926670956502</v>
      </c>
      <c r="Q384" s="20"/>
      <c r="R384" s="20"/>
      <c r="S384" s="20">
        <v>0.37350479163049127</v>
      </c>
      <c r="T384" s="20"/>
      <c r="U384" s="20">
        <v>0.33227477042190179</v>
      </c>
      <c r="V384" s="20">
        <v>0.29104474921331225</v>
      </c>
      <c r="X384" s="21">
        <v>0.58446855698502265</v>
      </c>
      <c r="Y384" s="21">
        <v>0.80275609931898162</v>
      </c>
      <c r="Z384" s="22">
        <v>0.13199088045406132</v>
      </c>
      <c r="AA384" s="22">
        <v>1.227030934150414</v>
      </c>
      <c r="AB384" s="23">
        <v>0.18502462149221066</v>
      </c>
    </row>
    <row r="385" spans="1:28">
      <c r="A385" s="19" t="s">
        <v>446</v>
      </c>
      <c r="B385" s="19" t="s">
        <v>123</v>
      </c>
      <c r="C385" s="19" t="s">
        <v>727</v>
      </c>
      <c r="D385" s="4" t="s">
        <v>401</v>
      </c>
      <c r="E385" s="5" t="s">
        <v>422</v>
      </c>
      <c r="G385" s="24"/>
      <c r="H385" s="20">
        <v>0.99996049320078095</v>
      </c>
      <c r="I385" s="20">
        <v>0.98683601172752056</v>
      </c>
      <c r="J385" s="20">
        <v>0.98208619938481667</v>
      </c>
      <c r="K385" s="20"/>
      <c r="L385" s="20">
        <v>0.96583684137030379</v>
      </c>
      <c r="M385" s="20"/>
      <c r="N385" s="20">
        <v>0.94021285373203345</v>
      </c>
      <c r="O385" s="20"/>
      <c r="P385" s="20">
        <v>0.92208856979276888</v>
      </c>
      <c r="Q385" s="20"/>
      <c r="R385" s="20"/>
      <c r="S385" s="20">
        <v>0.90621419696320638</v>
      </c>
      <c r="T385" s="20"/>
      <c r="U385" s="20">
        <v>0.89458965622974707</v>
      </c>
      <c r="V385" s="20">
        <v>0.88146517475648667</v>
      </c>
      <c r="X385" s="21">
        <v>1.1765632287082676E-14</v>
      </c>
      <c r="Y385" s="21">
        <v>0.8000316066880544</v>
      </c>
      <c r="Z385" s="22">
        <v>3.9578185912839826E-2</v>
      </c>
      <c r="AA385" s="22">
        <v>1.030395074042652</v>
      </c>
      <c r="AB385" s="23">
        <v>2.949846598489636E-2</v>
      </c>
    </row>
    <row r="386" spans="1:28">
      <c r="A386" s="19" t="s">
        <v>448</v>
      </c>
      <c r="B386" s="19" t="s">
        <v>123</v>
      </c>
      <c r="C386" s="19" t="s">
        <v>727</v>
      </c>
      <c r="D386" s="4" t="s">
        <v>401</v>
      </c>
      <c r="E386" s="5" t="s">
        <v>422</v>
      </c>
      <c r="G386" s="24"/>
      <c r="H386" s="20">
        <v>1</v>
      </c>
      <c r="I386" s="20">
        <v>0.97562500000000008</v>
      </c>
      <c r="J386" s="20">
        <v>0.96812500000000001</v>
      </c>
      <c r="K386" s="20"/>
      <c r="L386" s="20">
        <v>0.94900000000000007</v>
      </c>
      <c r="M386" s="20"/>
      <c r="N386" s="20">
        <v>0.9265000000000001</v>
      </c>
      <c r="O386" s="20"/>
      <c r="P386" s="20">
        <v>0.90900000000000003</v>
      </c>
      <c r="Q386" s="20"/>
      <c r="R386" s="20"/>
      <c r="S386" s="20">
        <v>0.889625</v>
      </c>
      <c r="T386" s="20"/>
      <c r="U386" s="20">
        <v>0.87375000000000003</v>
      </c>
      <c r="V386" s="20">
        <v>0.85125000000000006</v>
      </c>
      <c r="X386" s="21">
        <v>0</v>
      </c>
      <c r="Y386" s="21">
        <v>0.8</v>
      </c>
      <c r="Z386" s="22">
        <v>6.522313617668378E-2</v>
      </c>
      <c r="AA386" s="22">
        <v>1.0326164072411586</v>
      </c>
      <c r="AB386" s="23">
        <v>3.1586179545897264E-2</v>
      </c>
    </row>
    <row r="387" spans="1:28">
      <c r="A387" s="19" t="s">
        <v>449</v>
      </c>
      <c r="B387" s="19" t="s">
        <v>124</v>
      </c>
      <c r="C387" s="19" t="s">
        <v>728</v>
      </c>
      <c r="D387" s="4" t="s">
        <v>401</v>
      </c>
      <c r="E387" s="5" t="s">
        <v>450</v>
      </c>
      <c r="G387" s="24"/>
      <c r="H387" s="20">
        <v>0.97582664900645244</v>
      </c>
      <c r="I387" s="20">
        <v>0.89406399436318384</v>
      </c>
      <c r="J387" s="20">
        <v>0.82699155662981705</v>
      </c>
      <c r="K387" s="20"/>
      <c r="L387" s="20">
        <v>0.76707093502363899</v>
      </c>
      <c r="M387" s="20"/>
      <c r="N387" s="20">
        <v>0.72841246947126614</v>
      </c>
      <c r="O387" s="20"/>
      <c r="P387" s="20">
        <v>0.69941862030698643</v>
      </c>
      <c r="Q387" s="20"/>
      <c r="R387" s="20"/>
      <c r="S387" s="20">
        <v>0.66462600130985083</v>
      </c>
      <c r="T387" s="20"/>
      <c r="U387" s="20">
        <v>0.63176630559033387</v>
      </c>
      <c r="V387" s="20">
        <v>0.604705379703673</v>
      </c>
      <c r="X387" s="21">
        <v>0.29515500159495811</v>
      </c>
      <c r="Y387" s="21">
        <v>0.81250610992865124</v>
      </c>
      <c r="Z387" s="22">
        <v>0.42044475514144847</v>
      </c>
      <c r="AA387" s="22">
        <v>1.0755591695522799</v>
      </c>
      <c r="AB387" s="23">
        <v>7.0251057953169327E-2</v>
      </c>
    </row>
    <row r="388" spans="1:28">
      <c r="A388" s="19" t="s">
        <v>451</v>
      </c>
      <c r="B388" s="19" t="s">
        <v>124</v>
      </c>
      <c r="C388" s="19" t="s">
        <v>728</v>
      </c>
      <c r="D388" s="4" t="s">
        <v>401</v>
      </c>
      <c r="E388" s="5" t="s">
        <v>450</v>
      </c>
      <c r="G388" s="24"/>
      <c r="H388" s="20">
        <v>0.96707978768368796</v>
      </c>
      <c r="I388" s="20">
        <v>0.86063513219150711</v>
      </c>
      <c r="J388" s="20">
        <v>0.70877794704641184</v>
      </c>
      <c r="K388" s="20"/>
      <c r="L388" s="20">
        <v>0.64890282833205992</v>
      </c>
      <c r="M388" s="20"/>
      <c r="N388" s="20">
        <v>0.59394498989859679</v>
      </c>
      <c r="O388" s="20"/>
      <c r="P388" s="20">
        <v>0.55344974052657137</v>
      </c>
      <c r="Q388" s="20"/>
      <c r="R388" s="20"/>
      <c r="S388" s="20">
        <v>0.50138441990539573</v>
      </c>
      <c r="T388" s="20"/>
      <c r="U388" s="20">
        <v>0.45221161709650776</v>
      </c>
      <c r="V388" s="20">
        <v>0.41460888553676983</v>
      </c>
      <c r="X388" s="21">
        <v>0.46566159642111965</v>
      </c>
      <c r="Y388" s="21">
        <v>0.81138116148376538</v>
      </c>
      <c r="Z388" s="22">
        <v>0.32595686145178565</v>
      </c>
      <c r="AA388" s="22">
        <v>1.1351512568937723</v>
      </c>
      <c r="AB388" s="23">
        <v>0.11906013059757359</v>
      </c>
    </row>
    <row r="389" spans="1:28">
      <c r="A389" s="19" t="s">
        <v>452</v>
      </c>
      <c r="B389" s="19" t="s">
        <v>124</v>
      </c>
      <c r="C389" s="19" t="s">
        <v>728</v>
      </c>
      <c r="D389" s="4" t="s">
        <v>401</v>
      </c>
      <c r="E389" s="5" t="s">
        <v>450</v>
      </c>
      <c r="G389" s="24"/>
      <c r="H389" s="20">
        <v>0.98939380628200857</v>
      </c>
      <c r="I389" s="20">
        <v>0.94257242080758163</v>
      </c>
      <c r="J389" s="20">
        <v>0.87811428026655436</v>
      </c>
      <c r="K389" s="20"/>
      <c r="L389" s="20">
        <v>0.80357799397318419</v>
      </c>
      <c r="M389" s="20"/>
      <c r="N389" s="20">
        <v>0.7479382309654572</v>
      </c>
      <c r="O389" s="20"/>
      <c r="P389" s="20">
        <v>0.70594595699736129</v>
      </c>
      <c r="Q389" s="20"/>
      <c r="R389" s="20"/>
      <c r="S389" s="20">
        <v>0.65555522823564616</v>
      </c>
      <c r="T389" s="20"/>
      <c r="U389" s="20">
        <v>0.61776218166435981</v>
      </c>
      <c r="V389" s="20">
        <v>0.59256681728350258</v>
      </c>
      <c r="X389" s="21">
        <v>0.32877340863525906</v>
      </c>
      <c r="Y389" s="21">
        <v>0.80505149767600093</v>
      </c>
      <c r="Z389" s="22">
        <v>0.10961509136467812</v>
      </c>
      <c r="AA389" s="22">
        <v>1.1008765630577788</v>
      </c>
      <c r="AB389" s="23">
        <v>9.1632946365563073E-2</v>
      </c>
    </row>
    <row r="390" spans="1:28">
      <c r="A390" s="19" t="s">
        <v>453</v>
      </c>
      <c r="B390" s="19" t="s">
        <v>124</v>
      </c>
      <c r="C390" s="19" t="s">
        <v>728</v>
      </c>
      <c r="D390" s="4" t="s">
        <v>401</v>
      </c>
      <c r="E390" s="5" t="s">
        <v>450</v>
      </c>
      <c r="G390" s="24"/>
      <c r="H390" s="20">
        <v>0.98576060849554825</v>
      </c>
      <c r="I390" s="20">
        <v>0.87158999832245998</v>
      </c>
      <c r="J390" s="20">
        <v>0.73484573138511089</v>
      </c>
      <c r="K390" s="20"/>
      <c r="L390" s="20">
        <v>0.57552780768350076</v>
      </c>
      <c r="M390" s="20"/>
      <c r="N390" s="20">
        <v>0.46483006778183728</v>
      </c>
      <c r="O390" s="20"/>
      <c r="P390" s="20">
        <v>0.39971375019262334</v>
      </c>
      <c r="Q390" s="20"/>
      <c r="R390" s="20"/>
      <c r="S390" s="20">
        <v>0.32591525692484757</v>
      </c>
      <c r="T390" s="20"/>
      <c r="U390" s="20">
        <v>0.27816329069275736</v>
      </c>
      <c r="V390" s="20">
        <v>0.2390935001392295</v>
      </c>
      <c r="X390" s="21">
        <v>0.5729231370128568</v>
      </c>
      <c r="Y390" s="21">
        <v>0.80328014360262534</v>
      </c>
      <c r="Z390" s="22">
        <v>9.807252395462332E-2</v>
      </c>
      <c r="AA390" s="22">
        <v>1.2767694060214754</v>
      </c>
      <c r="AB390" s="23">
        <v>0.21677321270088457</v>
      </c>
    </row>
    <row r="391" spans="1:28">
      <c r="A391" s="19" t="s">
        <v>454</v>
      </c>
      <c r="B391" s="19" t="s">
        <v>124</v>
      </c>
      <c r="C391" s="19" t="s">
        <v>728</v>
      </c>
      <c r="D391" s="4" t="s">
        <v>401</v>
      </c>
      <c r="E391" s="5" t="s">
        <v>450</v>
      </c>
      <c r="G391" s="24"/>
      <c r="H391" s="20">
        <v>0.97948326148502962</v>
      </c>
      <c r="I391" s="20">
        <v>0.83859506919240367</v>
      </c>
      <c r="J391" s="20">
        <v>0.74466960766398638</v>
      </c>
      <c r="K391" s="20"/>
      <c r="L391" s="20">
        <v>0.64068070382895337</v>
      </c>
      <c r="M391" s="20"/>
      <c r="N391" s="20">
        <v>0.55010972306940809</v>
      </c>
      <c r="O391" s="20"/>
      <c r="P391" s="20">
        <v>0.48972906922971121</v>
      </c>
      <c r="Q391" s="20"/>
      <c r="R391" s="20"/>
      <c r="S391" s="20">
        <v>0.43605737692775848</v>
      </c>
      <c r="T391" s="20"/>
      <c r="U391" s="20">
        <v>0.40251256923903839</v>
      </c>
      <c r="V391" s="20">
        <v>0.37232224231918959</v>
      </c>
      <c r="X391" s="21">
        <v>0.50800748939324392</v>
      </c>
      <c r="Y391" s="21">
        <v>0.80611621885132145</v>
      </c>
      <c r="Z391" s="22">
        <v>0.20255367947775527</v>
      </c>
      <c r="AA391" s="22">
        <v>1.1712349978253276</v>
      </c>
      <c r="AB391" s="23">
        <v>0.14620037664795327</v>
      </c>
    </row>
    <row r="392" spans="1:28">
      <c r="A392" s="19" t="s">
        <v>455</v>
      </c>
      <c r="B392" s="19" t="s">
        <v>125</v>
      </c>
      <c r="C392" s="19" t="s">
        <v>729</v>
      </c>
      <c r="D392" s="4" t="s">
        <v>401</v>
      </c>
      <c r="E392" s="5" t="s">
        <v>456</v>
      </c>
      <c r="F392" s="4" t="s">
        <v>730</v>
      </c>
      <c r="G392" s="24"/>
      <c r="H392" s="20">
        <v>0.89708633826478368</v>
      </c>
      <c r="I392" s="20">
        <v>0.62303899827600284</v>
      </c>
      <c r="J392" s="20">
        <v>0.5267520950367014</v>
      </c>
      <c r="K392" s="20"/>
      <c r="L392" s="20">
        <v>0.42799629684254625</v>
      </c>
      <c r="M392" s="20"/>
      <c r="N392" s="20">
        <v>0.35639834315178359</v>
      </c>
      <c r="O392" s="20"/>
      <c r="P392" s="20">
        <v>0.31195823396441369</v>
      </c>
      <c r="Q392" s="20"/>
      <c r="R392" s="20"/>
      <c r="S392" s="20">
        <v>0.26258033486733601</v>
      </c>
      <c r="T392" s="20"/>
      <c r="U392" s="20">
        <v>0.24036028027365103</v>
      </c>
      <c r="V392" s="20">
        <v>0.22554691054452772</v>
      </c>
      <c r="X392" s="21">
        <v>0.43664459012275947</v>
      </c>
      <c r="Y392" s="21">
        <v>0.84168409900667773</v>
      </c>
      <c r="Z392" s="22">
        <v>0.90057742346392022</v>
      </c>
      <c r="AA392" s="22">
        <v>1.2078752292790946</v>
      </c>
      <c r="AB392" s="23">
        <v>0.17209991913085454</v>
      </c>
    </row>
    <row r="393" spans="1:28">
      <c r="A393" s="19" t="s">
        <v>458</v>
      </c>
      <c r="B393" s="19" t="s">
        <v>125</v>
      </c>
      <c r="C393" s="19" t="s">
        <v>729</v>
      </c>
      <c r="D393" s="4" t="s">
        <v>401</v>
      </c>
      <c r="E393" s="5" t="s">
        <v>456</v>
      </c>
      <c r="F393" s="4" t="s">
        <v>730</v>
      </c>
      <c r="G393" s="24"/>
      <c r="H393" s="20">
        <v>0.94186967854516834</v>
      </c>
      <c r="I393" s="20">
        <v>0.7292418756017095</v>
      </c>
      <c r="J393" s="20">
        <v>0.60030373521038471</v>
      </c>
      <c r="K393" s="20"/>
      <c r="L393" s="20">
        <v>0.5094063505245745</v>
      </c>
      <c r="M393" s="20"/>
      <c r="N393" s="20">
        <v>0.43732912918780875</v>
      </c>
      <c r="O393" s="20"/>
      <c r="P393" s="20">
        <v>0.39328193837089637</v>
      </c>
      <c r="Q393" s="20"/>
      <c r="R393" s="20"/>
      <c r="S393" s="20">
        <v>0.34122616740545447</v>
      </c>
      <c r="T393" s="20"/>
      <c r="U393" s="20">
        <v>0.30518755673707165</v>
      </c>
      <c r="V393" s="20">
        <v>0.27315323614295356</v>
      </c>
      <c r="X393" s="21">
        <v>0.56478485297594028</v>
      </c>
      <c r="Y393" s="21">
        <v>0.81451701060031356</v>
      </c>
      <c r="Z393" s="22">
        <v>0.50967487081908081</v>
      </c>
      <c r="AA393" s="22">
        <v>1.1894064301910645</v>
      </c>
      <c r="AB393" s="23">
        <v>0.15924449824997045</v>
      </c>
    </row>
    <row r="394" spans="1:28">
      <c r="A394" s="19" t="s">
        <v>459</v>
      </c>
      <c r="B394" s="19" t="s">
        <v>125</v>
      </c>
      <c r="C394" s="19" t="s">
        <v>729</v>
      </c>
      <c r="D394" s="4" t="s">
        <v>401</v>
      </c>
      <c r="E394" s="5" t="s">
        <v>456</v>
      </c>
      <c r="F394" s="4" t="s">
        <v>730</v>
      </c>
      <c r="G394" s="24"/>
      <c r="H394" s="20">
        <v>0.8691412790511166</v>
      </c>
      <c r="I394" s="20">
        <v>0.53824673269925416</v>
      </c>
      <c r="J394" s="20">
        <v>0.42972755351934233</v>
      </c>
      <c r="K394" s="20"/>
      <c r="L394" s="20">
        <v>0.33544039783843532</v>
      </c>
      <c r="M394" s="20"/>
      <c r="N394" s="20">
        <v>0.27317529503028914</v>
      </c>
      <c r="O394" s="20"/>
      <c r="P394" s="20">
        <v>0.23759523628277701</v>
      </c>
      <c r="Q394" s="20"/>
      <c r="R394" s="20"/>
      <c r="S394" s="20">
        <v>0.18867265550494783</v>
      </c>
      <c r="T394" s="20"/>
      <c r="U394" s="20">
        <v>0.16643511878775277</v>
      </c>
      <c r="V394" s="20">
        <v>0.13530256738367966</v>
      </c>
      <c r="X394" s="21">
        <v>0.60457788780646338</v>
      </c>
      <c r="Y394" s="21">
        <v>0.82942293533071443</v>
      </c>
      <c r="Z394" s="22">
        <v>0.999</v>
      </c>
      <c r="AA394" s="22">
        <v>1.2600125835137885</v>
      </c>
      <c r="AB394" s="23">
        <v>0.20635713239362519</v>
      </c>
    </row>
    <row r="395" spans="1:28">
      <c r="A395" s="19" t="s">
        <v>460</v>
      </c>
      <c r="B395" s="19" t="s">
        <v>127</v>
      </c>
      <c r="C395" s="19" t="s">
        <v>731</v>
      </c>
      <c r="D395" s="4" t="s">
        <v>401</v>
      </c>
      <c r="E395" s="5" t="s">
        <v>461</v>
      </c>
      <c r="G395" s="24"/>
      <c r="H395" s="20">
        <v>0.94780274584152746</v>
      </c>
      <c r="I395" s="20">
        <v>0.75032636230069283</v>
      </c>
      <c r="J395" s="20">
        <v>0.60165876964763076</v>
      </c>
      <c r="K395" s="20"/>
      <c r="L395" s="20">
        <v>0.52944168108919187</v>
      </c>
      <c r="M395" s="20">
        <v>0.49208801459344759</v>
      </c>
      <c r="N395" s="20"/>
      <c r="O395" s="20">
        <v>0.44477337036550513</v>
      </c>
      <c r="P395" s="20">
        <v>0.39745872613756233</v>
      </c>
      <c r="Q395" s="20"/>
      <c r="R395" s="20">
        <v>0.3501440819096196</v>
      </c>
      <c r="S395" s="20"/>
      <c r="T395" s="20"/>
      <c r="U395" s="20">
        <v>0.31777090427997456</v>
      </c>
      <c r="V395" s="20">
        <v>0.28788797108337916</v>
      </c>
      <c r="X395" s="21">
        <v>0.41939368952596184</v>
      </c>
      <c r="Y395" s="21">
        <v>0.82096069504893965</v>
      </c>
      <c r="Z395" s="22">
        <v>0.45456349023974352</v>
      </c>
      <c r="AA395" s="22">
        <v>1.1878069584950224</v>
      </c>
      <c r="AB395" s="23">
        <v>0.15811235752733588</v>
      </c>
    </row>
    <row r="396" spans="1:28">
      <c r="A396" s="19" t="s">
        <v>463</v>
      </c>
      <c r="B396" s="19" t="s">
        <v>127</v>
      </c>
      <c r="C396" s="19" t="s">
        <v>731</v>
      </c>
      <c r="D396" s="4" t="s">
        <v>401</v>
      </c>
      <c r="E396" s="5" t="s">
        <v>461</v>
      </c>
      <c r="G396" s="24"/>
      <c r="H396" s="20">
        <v>0.96681537380287197</v>
      </c>
      <c r="I396" s="20">
        <v>0.95648980092414848</v>
      </c>
      <c r="J396" s="20">
        <v>0.95648980092414848</v>
      </c>
      <c r="K396" s="20"/>
      <c r="L396" s="20">
        <v>0.59592079599911352</v>
      </c>
      <c r="M396" s="20">
        <v>0.46705764647264064</v>
      </c>
      <c r="N396" s="20"/>
      <c r="O396" s="20">
        <v>0.37206237598838166</v>
      </c>
      <c r="P396" s="20">
        <v>0.30597870956454937</v>
      </c>
      <c r="Q396" s="20"/>
      <c r="R396" s="20">
        <v>0.20272298077731138</v>
      </c>
      <c r="S396" s="20"/>
      <c r="T396" s="20"/>
      <c r="U396" s="20">
        <v>0.14076954350496906</v>
      </c>
      <c r="V396" s="20">
        <v>4.164404386922059E-2</v>
      </c>
      <c r="X396" s="21">
        <v>0.56591725583695474</v>
      </c>
      <c r="Y396" s="21">
        <v>0.8080345726544399</v>
      </c>
      <c r="Z396" s="22">
        <v>2.4077359106617839E-2</v>
      </c>
      <c r="AA396" s="22">
        <v>1.6579957369920506</v>
      </c>
      <c r="AB396" s="23">
        <v>0.39686214042129675</v>
      </c>
    </row>
    <row r="397" spans="1:28">
      <c r="A397" s="19" t="s">
        <v>464</v>
      </c>
      <c r="B397" s="19" t="s">
        <v>127</v>
      </c>
      <c r="C397" s="19" t="s">
        <v>731</v>
      </c>
      <c r="D397" s="4" t="s">
        <v>401</v>
      </c>
      <c r="E397" s="5" t="s">
        <v>461</v>
      </c>
      <c r="G397" s="24"/>
      <c r="H397" s="20">
        <v>0.99985186530323544</v>
      </c>
      <c r="I397" s="20">
        <v>0.98485408732368696</v>
      </c>
      <c r="J397" s="20">
        <v>0.96298232777017867</v>
      </c>
      <c r="K397" s="20"/>
      <c r="L397" s="20">
        <v>0.95048417945388819</v>
      </c>
      <c r="M397" s="20">
        <v>0.94073562376718167</v>
      </c>
      <c r="N397" s="20"/>
      <c r="O397" s="20">
        <v>0.92323821612437507</v>
      </c>
      <c r="P397" s="20">
        <v>0.91111501225757341</v>
      </c>
      <c r="Q397" s="20"/>
      <c r="R397" s="20">
        <v>0.89924177135709737</v>
      </c>
      <c r="S397" s="20"/>
      <c r="T397" s="20"/>
      <c r="U397" s="20">
        <v>0.87886978960154394</v>
      </c>
      <c r="V397" s="20">
        <v>0.86487186348729872</v>
      </c>
      <c r="X397" s="21">
        <v>0</v>
      </c>
      <c r="Y397" s="21">
        <v>0.80011852531512329</v>
      </c>
      <c r="Z397" s="22">
        <v>7.4263182450824763E-2</v>
      </c>
      <c r="AA397" s="22">
        <v>1.0297324604998761</v>
      </c>
      <c r="AB397" s="23">
        <v>2.8873966433419662E-2</v>
      </c>
    </row>
    <row r="398" spans="1:28">
      <c r="A398" s="19" t="s">
        <v>465</v>
      </c>
      <c r="B398" s="19" t="s">
        <v>127</v>
      </c>
      <c r="C398" s="19" t="s">
        <v>731</v>
      </c>
      <c r="D398" s="4" t="s">
        <v>401</v>
      </c>
      <c r="E398" s="5" t="s">
        <v>461</v>
      </c>
      <c r="G398" s="24"/>
      <c r="H398" s="20">
        <v>1</v>
      </c>
      <c r="I398" s="20">
        <v>0.97524999999999995</v>
      </c>
      <c r="J398" s="20">
        <v>0.95837499999999998</v>
      </c>
      <c r="K398" s="20"/>
      <c r="L398" s="20">
        <v>0.94087500000000002</v>
      </c>
      <c r="M398" s="20">
        <v>0.926875</v>
      </c>
      <c r="N398" s="20"/>
      <c r="O398" s="20">
        <v>0.90375000000000005</v>
      </c>
      <c r="P398" s="20">
        <v>0.88812499999999994</v>
      </c>
      <c r="Q398" s="20"/>
      <c r="R398" s="20">
        <v>0.875</v>
      </c>
      <c r="S398" s="20"/>
      <c r="T398" s="20"/>
      <c r="U398" s="20">
        <v>0.85250000000000004</v>
      </c>
      <c r="V398" s="20">
        <v>0.83750000000000002</v>
      </c>
      <c r="X398" s="21">
        <v>0</v>
      </c>
      <c r="Y398" s="21">
        <v>0.8</v>
      </c>
      <c r="Z398" s="22">
        <v>7.9317580357354187E-2</v>
      </c>
      <c r="AA398" s="22">
        <v>1.0362643860212379</v>
      </c>
      <c r="AB398" s="23">
        <v>3.4995302849763932E-2</v>
      </c>
    </row>
    <row r="399" spans="1:28">
      <c r="A399" s="19" t="s">
        <v>466</v>
      </c>
      <c r="B399" s="19" t="s">
        <v>128</v>
      </c>
      <c r="C399" s="19" t="s">
        <v>732</v>
      </c>
      <c r="D399" s="4" t="s">
        <v>467</v>
      </c>
      <c r="E399" s="5" t="s">
        <v>467</v>
      </c>
      <c r="G399" s="24"/>
      <c r="H399" s="20">
        <v>1</v>
      </c>
      <c r="I399" s="20">
        <v>0.94687500000000002</v>
      </c>
      <c r="J399" s="20">
        <v>0.94525000000000003</v>
      </c>
      <c r="K399" s="20"/>
      <c r="L399" s="20">
        <v>0.91525000000000001</v>
      </c>
      <c r="M399" s="20"/>
      <c r="N399" s="20">
        <v>0.86750000000000005</v>
      </c>
      <c r="O399" s="20"/>
      <c r="P399" s="20"/>
      <c r="Q399" s="20"/>
      <c r="R399" s="20">
        <v>0.81499999999999995</v>
      </c>
      <c r="S399" s="20"/>
      <c r="T399" s="20"/>
      <c r="U399" s="20"/>
      <c r="V399" s="20">
        <v>0.76874999999999993</v>
      </c>
      <c r="X399" s="21">
        <v>0</v>
      </c>
      <c r="Y399" s="21">
        <v>0.8</v>
      </c>
      <c r="Z399" s="22">
        <v>9.5737218042368691E-2</v>
      </c>
      <c r="AA399" s="22">
        <v>1.0518249834831417</v>
      </c>
      <c r="AB399" s="23">
        <v>4.9271489360827037E-2</v>
      </c>
    </row>
    <row r="400" spans="1:28">
      <c r="A400" s="19" t="s">
        <v>469</v>
      </c>
      <c r="B400" s="19" t="s">
        <v>128</v>
      </c>
      <c r="C400" s="19" t="s">
        <v>732</v>
      </c>
      <c r="D400" s="4" t="s">
        <v>467</v>
      </c>
      <c r="E400" s="5" t="s">
        <v>467</v>
      </c>
      <c r="G400" s="24"/>
      <c r="H400" s="20">
        <v>1</v>
      </c>
      <c r="I400" s="20">
        <v>0.95374999999999999</v>
      </c>
      <c r="J400" s="20">
        <v>0.95087500000000003</v>
      </c>
      <c r="K400" s="20"/>
      <c r="L400" s="20">
        <v>0.92874999999999996</v>
      </c>
      <c r="M400" s="20"/>
      <c r="N400" s="20">
        <v>0.89375000000000004</v>
      </c>
      <c r="O400" s="20"/>
      <c r="P400" s="20"/>
      <c r="Q400" s="20"/>
      <c r="R400" s="20">
        <v>0.84750000000000003</v>
      </c>
      <c r="S400" s="20"/>
      <c r="T400" s="20"/>
      <c r="U400" s="20"/>
      <c r="V400" s="20">
        <v>0.78374999999999995</v>
      </c>
      <c r="X400" s="21">
        <v>0</v>
      </c>
      <c r="Y400" s="21">
        <v>0.8</v>
      </c>
      <c r="Z400" s="22">
        <v>7.0413788359045965E-2</v>
      </c>
      <c r="AA400" s="22">
        <v>1.0487547615426089</v>
      </c>
      <c r="AB400" s="23">
        <v>4.6488238557215955E-2</v>
      </c>
    </row>
    <row r="401" spans="1:28">
      <c r="A401" s="19" t="s">
        <v>471</v>
      </c>
      <c r="B401" s="19" t="s">
        <v>128</v>
      </c>
      <c r="C401" s="19" t="s">
        <v>732</v>
      </c>
      <c r="D401" s="4" t="s">
        <v>467</v>
      </c>
      <c r="E401" s="5" t="s">
        <v>467</v>
      </c>
      <c r="G401" s="24"/>
      <c r="H401" s="20">
        <v>1</v>
      </c>
      <c r="I401" s="20">
        <v>0.98524999999999996</v>
      </c>
      <c r="J401" s="20">
        <v>0.98462500000000008</v>
      </c>
      <c r="K401" s="20"/>
      <c r="L401" s="20">
        <v>0.98062500000000008</v>
      </c>
      <c r="M401" s="20"/>
      <c r="N401" s="20">
        <v>0.96499999999999997</v>
      </c>
      <c r="O401" s="20"/>
      <c r="P401" s="20"/>
      <c r="Q401" s="20"/>
      <c r="R401" s="20">
        <v>0.93937500000000007</v>
      </c>
      <c r="S401" s="20"/>
      <c r="T401" s="20"/>
      <c r="U401" s="20"/>
      <c r="V401" s="20">
        <v>0.90562500000000001</v>
      </c>
      <c r="X401" s="21">
        <v>0</v>
      </c>
      <c r="Y401" s="21">
        <v>0.8</v>
      </c>
      <c r="Z401" s="22">
        <v>1.8583194238244057E-2</v>
      </c>
      <c r="AA401" s="22">
        <v>1.028243102121239</v>
      </c>
      <c r="AB401" s="23">
        <v>2.7467339253698153E-2</v>
      </c>
    </row>
    <row r="402" spans="1:28">
      <c r="A402" s="19" t="s">
        <v>472</v>
      </c>
      <c r="B402" s="19" t="s">
        <v>128</v>
      </c>
      <c r="C402" s="19" t="s">
        <v>732</v>
      </c>
      <c r="D402" s="4" t="s">
        <v>467</v>
      </c>
      <c r="E402" s="5" t="s">
        <v>467</v>
      </c>
      <c r="G402" s="24"/>
      <c r="H402" s="20">
        <v>1</v>
      </c>
      <c r="I402" s="20">
        <v>0.96212500000000001</v>
      </c>
      <c r="J402" s="20">
        <v>0.96187500000000004</v>
      </c>
      <c r="K402" s="20"/>
      <c r="L402" s="20">
        <v>0.94462500000000005</v>
      </c>
      <c r="M402" s="20"/>
      <c r="N402" s="20">
        <v>0.92275000000000007</v>
      </c>
      <c r="O402" s="20"/>
      <c r="P402" s="20"/>
      <c r="Q402" s="20"/>
      <c r="R402" s="20">
        <v>0.89650000000000007</v>
      </c>
      <c r="S402" s="20"/>
      <c r="T402" s="20"/>
      <c r="U402" s="20"/>
      <c r="V402" s="20">
        <v>0.86125000000000007</v>
      </c>
      <c r="X402" s="21">
        <v>0</v>
      </c>
      <c r="Y402" s="21">
        <v>0.8</v>
      </c>
      <c r="Z402" s="22">
        <v>0.17364971980102903</v>
      </c>
      <c r="AA402" s="22">
        <v>1.0252717507415794</v>
      </c>
      <c r="AB402" s="23">
        <v>2.4648831612984923E-2</v>
      </c>
    </row>
    <row r="403" spans="1:28">
      <c r="A403" s="19" t="s">
        <v>473</v>
      </c>
      <c r="B403" s="19" t="s">
        <v>129</v>
      </c>
      <c r="C403" s="19" t="s">
        <v>733</v>
      </c>
      <c r="D403" s="4" t="s">
        <v>401</v>
      </c>
      <c r="E403" s="5" t="s">
        <v>474</v>
      </c>
      <c r="G403" s="24"/>
      <c r="H403" s="20">
        <v>0.97986275270266643</v>
      </c>
      <c r="I403" s="20">
        <v>0.82114768071826638</v>
      </c>
      <c r="J403" s="20">
        <v>0.69036646140312075</v>
      </c>
      <c r="K403" s="20"/>
      <c r="L403" s="20">
        <v>0.56085496266385015</v>
      </c>
      <c r="M403" s="20">
        <v>0.51006613962884206</v>
      </c>
      <c r="N403" s="20"/>
      <c r="O403" s="20">
        <v>0.45927731659383436</v>
      </c>
      <c r="P403" s="20">
        <v>0.39833072895182464</v>
      </c>
      <c r="Q403" s="20"/>
      <c r="R403" s="20">
        <v>0.3272263767028134</v>
      </c>
      <c r="S403" s="20"/>
      <c r="T403" s="20"/>
      <c r="U403" s="20">
        <v>0.29929252403355894</v>
      </c>
      <c r="V403" s="20">
        <v>0.27389811251605489</v>
      </c>
      <c r="X403" s="21">
        <v>0.41414236670644611</v>
      </c>
      <c r="Y403" s="21">
        <v>0.80792979482255511</v>
      </c>
      <c r="Z403" s="22">
        <v>0.16582164522719234</v>
      </c>
      <c r="AA403" s="22">
        <v>1.2360636652921579</v>
      </c>
      <c r="AB403" s="23">
        <v>0.19098018323866961</v>
      </c>
    </row>
    <row r="404" spans="1:28">
      <c r="A404" s="19" t="s">
        <v>475</v>
      </c>
      <c r="B404" s="19" t="s">
        <v>129</v>
      </c>
      <c r="C404" s="19" t="s">
        <v>733</v>
      </c>
      <c r="D404" s="4" t="s">
        <v>401</v>
      </c>
      <c r="E404" s="5" t="s">
        <v>474</v>
      </c>
      <c r="G404" s="24"/>
      <c r="H404" s="20">
        <v>0.97521345924540281</v>
      </c>
      <c r="I404" s="20">
        <v>0.84462198317742188</v>
      </c>
      <c r="J404" s="20">
        <v>0.75945362922004322</v>
      </c>
      <c r="K404" s="20"/>
      <c r="L404" s="20">
        <v>0.6799631655264895</v>
      </c>
      <c r="M404" s="20">
        <v>0.63908235562694771</v>
      </c>
      <c r="N404" s="20"/>
      <c r="O404" s="20">
        <v>0.59365923351634564</v>
      </c>
      <c r="P404" s="20">
        <v>0.5482361114057438</v>
      </c>
      <c r="Q404" s="20"/>
      <c r="R404" s="20">
        <v>0.50735530150620189</v>
      </c>
      <c r="S404" s="20"/>
      <c r="T404" s="20"/>
      <c r="U404" s="20">
        <v>0.47555911602878048</v>
      </c>
      <c r="V404" s="20">
        <v>0.44603408665688909</v>
      </c>
      <c r="X404" s="21">
        <v>0.3706092342702344</v>
      </c>
      <c r="Y404" s="21">
        <v>0.81091362266743527</v>
      </c>
      <c r="Z404" s="22">
        <v>0.28255864647299284</v>
      </c>
      <c r="AA404" s="22">
        <v>1.1328298450837233</v>
      </c>
      <c r="AB404" s="23">
        <v>0.11725489548159485</v>
      </c>
    </row>
    <row r="405" spans="1:28">
      <c r="A405" s="19" t="s">
        <v>476</v>
      </c>
      <c r="B405" s="19" t="s">
        <v>129</v>
      </c>
      <c r="C405" s="19" t="s">
        <v>733</v>
      </c>
      <c r="D405" s="4" t="s">
        <v>401</v>
      </c>
      <c r="E405" s="5" t="s">
        <v>474</v>
      </c>
      <c r="G405" s="24"/>
      <c r="H405" s="20">
        <v>0.98220241354726923</v>
      </c>
      <c r="I405" s="20">
        <v>0.91644371822430482</v>
      </c>
      <c r="J405" s="20">
        <v>0.89718384930126083</v>
      </c>
      <c r="K405" s="20"/>
      <c r="L405" s="20">
        <v>0.87696098693206459</v>
      </c>
      <c r="M405" s="20">
        <v>0.86389179016285622</v>
      </c>
      <c r="N405" s="20"/>
      <c r="O405" s="20">
        <v>0.84697061960903897</v>
      </c>
      <c r="P405" s="20">
        <v>0.82812346216291743</v>
      </c>
      <c r="Q405" s="20"/>
      <c r="R405" s="20">
        <v>0.81436641293217171</v>
      </c>
      <c r="S405" s="20"/>
      <c r="T405" s="20"/>
      <c r="U405" s="20">
        <v>0.7978579538552768</v>
      </c>
      <c r="V405" s="20">
        <v>0.78547660954760568</v>
      </c>
      <c r="X405" s="21">
        <v>8.6037000324066651E-2</v>
      </c>
      <c r="Y405" s="21">
        <v>0.81293706677515909</v>
      </c>
      <c r="Z405" s="22">
        <v>0.999</v>
      </c>
      <c r="AA405" s="22">
        <v>1.0325628165671876</v>
      </c>
      <c r="AB405" s="23">
        <v>3.1535918246063277E-2</v>
      </c>
    </row>
    <row r="406" spans="1:28">
      <c r="A406" s="19" t="s">
        <v>477</v>
      </c>
      <c r="B406" s="19" t="s">
        <v>129</v>
      </c>
      <c r="C406" s="19" t="s">
        <v>733</v>
      </c>
      <c r="D406" s="4" t="s">
        <v>401</v>
      </c>
      <c r="E406" s="5" t="s">
        <v>474</v>
      </c>
      <c r="G406" s="24"/>
      <c r="H406" s="20">
        <v>0.98009241329577912</v>
      </c>
      <c r="I406" s="20">
        <v>0.95559010296338465</v>
      </c>
      <c r="J406" s="20">
        <v>0.93660081245577897</v>
      </c>
      <c r="K406" s="20"/>
      <c r="L406" s="20">
        <v>0.91295608298501829</v>
      </c>
      <c r="M406" s="20">
        <v>0.90291013574873658</v>
      </c>
      <c r="N406" s="20"/>
      <c r="O406" s="20">
        <v>0.89188409609915886</v>
      </c>
      <c r="P406" s="20">
        <v>0.88110307955290545</v>
      </c>
      <c r="Q406" s="20"/>
      <c r="R406" s="20">
        <v>0.86983201680000399</v>
      </c>
      <c r="S406" s="20"/>
      <c r="T406" s="20"/>
      <c r="U406" s="20">
        <v>0.86150123128698985</v>
      </c>
      <c r="V406" s="20">
        <v>0.85390551508394752</v>
      </c>
      <c r="X406" s="21">
        <v>0</v>
      </c>
      <c r="Y406" s="21">
        <v>0.81624955886539496</v>
      </c>
      <c r="Z406" s="22">
        <v>0.9989999806850165</v>
      </c>
      <c r="AA406" s="22">
        <v>1.0216854646322293</v>
      </c>
      <c r="AB406" s="23">
        <v>2.1225186598925805E-2</v>
      </c>
    </row>
    <row r="407" spans="1:28">
      <c r="A407" s="19" t="s">
        <v>478</v>
      </c>
      <c r="B407" s="19" t="s">
        <v>129</v>
      </c>
      <c r="C407" s="19" t="s">
        <v>733</v>
      </c>
      <c r="D407" s="4" t="s">
        <v>401</v>
      </c>
      <c r="E407" s="5" t="s">
        <v>474</v>
      </c>
      <c r="G407" s="24"/>
      <c r="H407" s="20">
        <v>1</v>
      </c>
      <c r="I407" s="20">
        <v>0.97524999999999995</v>
      </c>
      <c r="J407" s="20">
        <v>0.96562500000000007</v>
      </c>
      <c r="K407" s="20"/>
      <c r="L407" s="20">
        <v>0.94687500000000002</v>
      </c>
      <c r="M407" s="20">
        <v>0.92499999999999993</v>
      </c>
      <c r="N407" s="20"/>
      <c r="O407" s="20">
        <v>0.90375000000000005</v>
      </c>
      <c r="P407" s="20">
        <v>0.88812499999999994</v>
      </c>
      <c r="Q407" s="20"/>
      <c r="R407" s="20">
        <v>0.87562499999999999</v>
      </c>
      <c r="S407" s="20"/>
      <c r="T407" s="20"/>
      <c r="U407" s="20">
        <v>0.85499999999999998</v>
      </c>
      <c r="V407" s="20">
        <v>0.84</v>
      </c>
      <c r="X407" s="21">
        <v>0</v>
      </c>
      <c r="Y407" s="21">
        <v>0.8</v>
      </c>
      <c r="Z407" s="22">
        <v>6.9444800710947927E-2</v>
      </c>
      <c r="AA407" s="22">
        <v>1.0370867948510922</v>
      </c>
      <c r="AB407" s="23">
        <v>3.5760550645539069E-2</v>
      </c>
    </row>
    <row r="408" spans="1:28">
      <c r="A408" s="19" t="s">
        <v>479</v>
      </c>
      <c r="B408" s="19" t="s">
        <v>130</v>
      </c>
      <c r="C408" s="19" t="s">
        <v>734</v>
      </c>
      <c r="D408" s="4" t="s">
        <v>401</v>
      </c>
      <c r="E408" s="5" t="s">
        <v>461</v>
      </c>
      <c r="G408" s="24"/>
      <c r="H408" s="20">
        <v>0.99306141774307244</v>
      </c>
      <c r="I408" s="20">
        <v>0.78029935226955272</v>
      </c>
      <c r="J408" s="20">
        <v>0.67603924253593894</v>
      </c>
      <c r="K408" s="20"/>
      <c r="L408" s="20">
        <v>0.47734224539907361</v>
      </c>
      <c r="M408" s="20">
        <v>0.3880402242139655</v>
      </c>
      <c r="N408" s="20"/>
      <c r="O408" s="20">
        <v>0.3232962588547621</v>
      </c>
      <c r="P408" s="20">
        <v>0.23845933872890965</v>
      </c>
      <c r="Q408" s="20"/>
      <c r="R408" s="20">
        <v>0.23845933872890965</v>
      </c>
      <c r="S408" s="20"/>
      <c r="T408" s="20"/>
      <c r="U408" s="20">
        <v>0.18264557548821708</v>
      </c>
      <c r="V408" s="20">
        <v>0.14915731754380168</v>
      </c>
      <c r="X408" s="21">
        <v>0.35518972378704688</v>
      </c>
      <c r="Y408" s="21">
        <v>0.80310791722957542</v>
      </c>
      <c r="Z408" s="22">
        <v>0.1148349634530428</v>
      </c>
      <c r="AA408" s="22">
        <v>1.367014385429608</v>
      </c>
      <c r="AB408" s="23">
        <v>0.26847880266765978</v>
      </c>
    </row>
    <row r="409" spans="1:28">
      <c r="A409" s="19" t="s">
        <v>480</v>
      </c>
      <c r="B409" s="19" t="s">
        <v>130</v>
      </c>
      <c r="C409" s="19" t="s">
        <v>734</v>
      </c>
      <c r="D409" s="4" t="s">
        <v>401</v>
      </c>
      <c r="E409" s="5" t="s">
        <v>461</v>
      </c>
      <c r="G409" s="24"/>
      <c r="H409" s="20">
        <v>1</v>
      </c>
      <c r="I409" s="20">
        <v>0.97499999999999998</v>
      </c>
      <c r="J409" s="20">
        <v>0.95837499999999998</v>
      </c>
      <c r="K409" s="20"/>
      <c r="L409" s="20">
        <v>0.94400000000000006</v>
      </c>
      <c r="M409" s="20">
        <v>0.93812499999999999</v>
      </c>
      <c r="N409" s="20"/>
      <c r="O409" s="20">
        <v>0.92962500000000003</v>
      </c>
      <c r="P409" s="20">
        <v>0.90462500000000001</v>
      </c>
      <c r="Q409" s="20"/>
      <c r="R409" s="20">
        <v>0.90462500000000001</v>
      </c>
      <c r="S409" s="20"/>
      <c r="T409" s="20"/>
      <c r="U409" s="20">
        <v>0.86125000000000007</v>
      </c>
      <c r="V409" s="20">
        <v>0.82374999999999998</v>
      </c>
      <c r="X409" s="21">
        <v>0</v>
      </c>
      <c r="Y409" s="21">
        <v>0.8</v>
      </c>
      <c r="Z409" s="22">
        <v>3.9425345168487745E-2</v>
      </c>
      <c r="AA409" s="22">
        <v>1.0406463365556951</v>
      </c>
      <c r="AB409" s="23">
        <v>3.9058741791399787E-2</v>
      </c>
    </row>
    <row r="410" spans="1:28">
      <c r="A410" s="19" t="s">
        <v>481</v>
      </c>
      <c r="B410" s="19" t="s">
        <v>130</v>
      </c>
      <c r="C410" s="19" t="s">
        <v>734</v>
      </c>
      <c r="D410" s="4" t="s">
        <v>401</v>
      </c>
      <c r="E410" s="5" t="s">
        <v>461</v>
      </c>
      <c r="G410" s="24"/>
      <c r="H410" s="20">
        <v>1</v>
      </c>
      <c r="I410" s="20">
        <v>0.98399999999999999</v>
      </c>
      <c r="J410" s="20">
        <v>0.97837499999999999</v>
      </c>
      <c r="K410" s="20"/>
      <c r="L410" s="20">
        <v>0.96149999999999991</v>
      </c>
      <c r="M410" s="20">
        <v>0.95124999999999993</v>
      </c>
      <c r="N410" s="20"/>
      <c r="O410" s="20">
        <v>0.93937500000000007</v>
      </c>
      <c r="P410" s="20">
        <v>0.92062500000000003</v>
      </c>
      <c r="Q410" s="20"/>
      <c r="R410" s="20">
        <v>0.92062500000000003</v>
      </c>
      <c r="S410" s="20"/>
      <c r="T410" s="20"/>
      <c r="U410" s="20">
        <v>0.89837499999999992</v>
      </c>
      <c r="V410" s="20">
        <v>0.87962499999999999</v>
      </c>
      <c r="X410" s="21">
        <v>0</v>
      </c>
      <c r="Y410" s="21">
        <v>0.8</v>
      </c>
      <c r="Z410" s="22">
        <v>4.8724453370711476E-2</v>
      </c>
      <c r="AA410" s="22">
        <v>1.0280054847965794</v>
      </c>
      <c r="AB410" s="23">
        <v>2.7242544140823388E-2</v>
      </c>
    </row>
    <row r="411" spans="1:28">
      <c r="A411" s="19" t="s">
        <v>482</v>
      </c>
      <c r="B411" s="19" t="s">
        <v>130</v>
      </c>
      <c r="C411" s="19" t="s">
        <v>734</v>
      </c>
      <c r="D411" s="4" t="s">
        <v>401</v>
      </c>
      <c r="E411" s="5" t="s">
        <v>461</v>
      </c>
      <c r="G411" s="24"/>
      <c r="H411" s="20">
        <v>1</v>
      </c>
      <c r="I411" s="20">
        <v>0.92857142857142871</v>
      </c>
      <c r="J411" s="20">
        <v>0.92857142857142871</v>
      </c>
      <c r="K411" s="20"/>
      <c r="L411" s="20">
        <v>0.87428571428571422</v>
      </c>
      <c r="M411" s="20">
        <v>0.82142857142857251</v>
      </c>
      <c r="N411" s="20"/>
      <c r="O411" s="20">
        <v>0.81714285714285717</v>
      </c>
      <c r="P411" s="20">
        <v>0.22142857142857345</v>
      </c>
      <c r="Q411" s="20"/>
      <c r="R411" s="20">
        <v>0.22142857142857345</v>
      </c>
      <c r="S411" s="20"/>
      <c r="T411" s="20"/>
      <c r="U411" s="20">
        <v>8.8571428571431285E-2</v>
      </c>
      <c r="V411" s="20">
        <v>1.5860328923216483E-15</v>
      </c>
      <c r="X411" s="21">
        <v>0.72999999999999987</v>
      </c>
      <c r="Y411" s="21">
        <v>0.8</v>
      </c>
      <c r="Z411" s="22">
        <v>4.7477445475143584E-3</v>
      </c>
      <c r="AA411" s="22">
        <v>3.0013313448228951</v>
      </c>
      <c r="AB411" s="23">
        <v>0.66681452825095899</v>
      </c>
    </row>
    <row r="412" spans="1:28">
      <c r="A412" s="19" t="s">
        <v>483</v>
      </c>
      <c r="B412" s="19" t="s">
        <v>130</v>
      </c>
      <c r="C412" s="19" t="s">
        <v>734</v>
      </c>
      <c r="D412" s="4" t="s">
        <v>401</v>
      </c>
      <c r="E412" s="5" t="s">
        <v>461</v>
      </c>
      <c r="G412" s="24"/>
      <c r="H412" s="20">
        <v>0.96688830044468144</v>
      </c>
      <c r="I412" s="20">
        <v>0.94430210266194847</v>
      </c>
      <c r="J412" s="20">
        <v>0.63616183291180728</v>
      </c>
      <c r="K412" s="20"/>
      <c r="L412" s="20">
        <v>0.48289834795754843</v>
      </c>
      <c r="M412" s="20">
        <v>0.41836635429259733</v>
      </c>
      <c r="N412" s="20"/>
      <c r="O412" s="20">
        <v>0.35141441086521086</v>
      </c>
      <c r="P412" s="20">
        <v>0.20057087567338838</v>
      </c>
      <c r="Q412" s="20"/>
      <c r="R412" s="20">
        <v>0.20057087567338838</v>
      </c>
      <c r="S412" s="20"/>
      <c r="T412" s="20"/>
      <c r="U412" s="20">
        <v>0.14410538121655617</v>
      </c>
      <c r="V412" s="20">
        <v>9.5706385967842866E-2</v>
      </c>
      <c r="X412" s="21">
        <v>0.68013532568483803</v>
      </c>
      <c r="Y412" s="21">
        <v>0.80410484135695348</v>
      </c>
      <c r="Z412" s="22">
        <v>6.5027490969110105E-2</v>
      </c>
      <c r="AA412" s="22">
        <v>1.4726693435374971</v>
      </c>
      <c r="AB412" s="23">
        <v>0.32096094456756918</v>
      </c>
    </row>
    <row r="413" spans="1:28">
      <c r="A413" s="19" t="s">
        <v>484</v>
      </c>
      <c r="B413" s="19" t="s">
        <v>131</v>
      </c>
      <c r="C413" s="19" t="s">
        <v>735</v>
      </c>
      <c r="D413" s="4" t="s">
        <v>401</v>
      </c>
      <c r="E413" s="5" t="s">
        <v>461</v>
      </c>
      <c r="G413" s="24"/>
      <c r="H413" s="20">
        <v>0.98453593249433347</v>
      </c>
      <c r="I413" s="20">
        <v>0.90392705302136001</v>
      </c>
      <c r="J413" s="20">
        <v>0.84916224177636268</v>
      </c>
      <c r="K413" s="20"/>
      <c r="L413" s="20">
        <v>0.8060887947297356</v>
      </c>
      <c r="M413" s="20"/>
      <c r="N413" s="20">
        <v>0.74824730869569356</v>
      </c>
      <c r="O413" s="20"/>
      <c r="P413" s="20">
        <v>0.7137885510583919</v>
      </c>
      <c r="Q413" s="20"/>
      <c r="R413" s="20"/>
      <c r="S413" s="20">
        <v>0.68056046333670805</v>
      </c>
      <c r="T413" s="20"/>
      <c r="U413" s="20">
        <v>0.64856304553064215</v>
      </c>
      <c r="V413" s="20">
        <v>0.62394964721828394</v>
      </c>
      <c r="X413" s="21">
        <v>0</v>
      </c>
      <c r="Y413" s="21">
        <v>0.81256556880884023</v>
      </c>
      <c r="Z413" s="22">
        <v>0.28765616832659779</v>
      </c>
      <c r="AA413" s="22">
        <v>1.0756071589953078</v>
      </c>
      <c r="AB413" s="23">
        <v>7.0292539765103634E-2</v>
      </c>
    </row>
    <row r="414" spans="1:28">
      <c r="A414" s="19" t="s">
        <v>485</v>
      </c>
      <c r="B414" s="19" t="s">
        <v>131</v>
      </c>
      <c r="C414" s="19" t="s">
        <v>735</v>
      </c>
      <c r="D414" s="4" t="s">
        <v>401</v>
      </c>
      <c r="E414" s="5" t="s">
        <v>461</v>
      </c>
      <c r="G414" s="24"/>
      <c r="H414" s="20">
        <v>0.9786532596043851</v>
      </c>
      <c r="I414" s="20">
        <v>0.9201787273430232</v>
      </c>
      <c r="J414" s="20">
        <v>0.89118612452724322</v>
      </c>
      <c r="K414" s="20"/>
      <c r="L414" s="20">
        <v>0.87002274778829836</v>
      </c>
      <c r="M414" s="20"/>
      <c r="N414" s="20">
        <v>0.84775838613229859</v>
      </c>
      <c r="O414" s="20"/>
      <c r="P414" s="20">
        <v>0.83063195408922186</v>
      </c>
      <c r="Q414" s="20"/>
      <c r="R414" s="20"/>
      <c r="S414" s="20">
        <v>0.80861225574812323</v>
      </c>
      <c r="T414" s="20"/>
      <c r="U414" s="20">
        <v>0.79026250713054091</v>
      </c>
      <c r="V414" s="20">
        <v>0.77191275851295871</v>
      </c>
      <c r="X414" s="21">
        <v>0</v>
      </c>
      <c r="Y414" s="21">
        <v>0.81744989060108519</v>
      </c>
      <c r="Z414" s="22">
        <v>0.999</v>
      </c>
      <c r="AA414" s="22">
        <v>1.0337056181551592</v>
      </c>
      <c r="AB414" s="23">
        <v>3.2606592789263478E-2</v>
      </c>
    </row>
    <row r="415" spans="1:28">
      <c r="A415" s="19" t="s">
        <v>486</v>
      </c>
      <c r="B415" s="19" t="s">
        <v>131</v>
      </c>
      <c r="C415" s="19" t="s">
        <v>735</v>
      </c>
      <c r="D415" s="4" t="s">
        <v>401</v>
      </c>
      <c r="E415" s="5" t="s">
        <v>461</v>
      </c>
      <c r="G415" s="24"/>
      <c r="H415" s="20">
        <v>0.99160250577990228</v>
      </c>
      <c r="I415" s="20">
        <v>0.96433343564522056</v>
      </c>
      <c r="J415" s="20">
        <v>0.9249172342687263</v>
      </c>
      <c r="K415" s="20"/>
      <c r="L415" s="20">
        <v>0.89702841254007448</v>
      </c>
      <c r="M415" s="20"/>
      <c r="N415" s="20">
        <v>0.86913959081142289</v>
      </c>
      <c r="O415" s="20"/>
      <c r="P415" s="20">
        <v>0.84905963916679372</v>
      </c>
      <c r="Q415" s="20"/>
      <c r="R415" s="20"/>
      <c r="S415" s="20">
        <v>0.82674858178387234</v>
      </c>
      <c r="T415" s="20"/>
      <c r="U415" s="20">
        <v>0.8081560339647712</v>
      </c>
      <c r="V415" s="20">
        <v>0.79204249252155023</v>
      </c>
      <c r="X415" s="21">
        <v>3.5959695618232485E-8</v>
      </c>
      <c r="Y415" s="21">
        <v>0.80677488714978907</v>
      </c>
      <c r="Z415" s="22">
        <v>0.20974564695088863</v>
      </c>
      <c r="AA415" s="22">
        <v>1.0396777235948238</v>
      </c>
      <c r="AB415" s="23">
        <v>3.816348344719056E-2</v>
      </c>
    </row>
    <row r="416" spans="1:28">
      <c r="A416" s="19" t="s">
        <v>488</v>
      </c>
      <c r="B416" s="19" t="s">
        <v>131</v>
      </c>
      <c r="C416" s="19" t="s">
        <v>735</v>
      </c>
      <c r="D416" s="4" t="s">
        <v>401</v>
      </c>
      <c r="E416" s="5" t="s">
        <v>461</v>
      </c>
      <c r="G416" s="24"/>
      <c r="H416" s="20">
        <v>0.91929744978766892</v>
      </c>
      <c r="I416" s="20">
        <v>0.70278422922705064</v>
      </c>
      <c r="J416" s="20">
        <v>0.60538721621623937</v>
      </c>
      <c r="K416" s="20"/>
      <c r="L416" s="20">
        <v>0.54260516950195359</v>
      </c>
      <c r="M416" s="20"/>
      <c r="N416" s="20">
        <v>0.48830718315446298</v>
      </c>
      <c r="O416" s="20"/>
      <c r="P416" s="20">
        <v>0.44079644510040872</v>
      </c>
      <c r="Q416" s="20"/>
      <c r="R416" s="20"/>
      <c r="S416" s="20">
        <v>0.38989208289963634</v>
      </c>
      <c r="T416" s="20"/>
      <c r="U416" s="20">
        <v>0.35595584143245473</v>
      </c>
      <c r="V416" s="20">
        <v>0.32880684825870982</v>
      </c>
      <c r="X416" s="21">
        <v>0.52911041115832291</v>
      </c>
      <c r="Y416" s="21">
        <v>0.82378063884604769</v>
      </c>
      <c r="Z416" s="22">
        <v>0.999</v>
      </c>
      <c r="AA416" s="22">
        <v>1.1472240970472054</v>
      </c>
      <c r="AB416" s="23">
        <v>0.12833072232891518</v>
      </c>
    </row>
    <row r="417" spans="1:28">
      <c r="A417" s="19" t="s">
        <v>489</v>
      </c>
      <c r="B417" s="19" t="s">
        <v>131</v>
      </c>
      <c r="C417" s="19" t="s">
        <v>735</v>
      </c>
      <c r="D417" s="4" t="s">
        <v>401</v>
      </c>
      <c r="E417" s="5" t="s">
        <v>461</v>
      </c>
      <c r="G417" s="24"/>
      <c r="H417" s="20">
        <v>0.96889510228114339</v>
      </c>
      <c r="I417" s="20">
        <v>0.80494102115933608</v>
      </c>
      <c r="J417" s="20">
        <v>0.668883604586612</v>
      </c>
      <c r="K417" s="20"/>
      <c r="L417" s="20">
        <v>0.55533928572016622</v>
      </c>
      <c r="M417" s="20"/>
      <c r="N417" s="20">
        <v>0.49024706843897109</v>
      </c>
      <c r="O417" s="20"/>
      <c r="P417" s="20">
        <v>0.43053841800058157</v>
      </c>
      <c r="Q417" s="20"/>
      <c r="R417" s="20"/>
      <c r="S417" s="20">
        <v>0.36691444622196961</v>
      </c>
      <c r="T417" s="20"/>
      <c r="U417" s="20">
        <v>0.32776123281974689</v>
      </c>
      <c r="V417" s="20">
        <v>0.29839632276807987</v>
      </c>
      <c r="X417" s="21">
        <v>0.60203002142835305</v>
      </c>
      <c r="Y417" s="21">
        <v>0.80635552385431353</v>
      </c>
      <c r="Z417" s="22">
        <v>0.2565938385849989</v>
      </c>
      <c r="AA417" s="22">
        <v>1.1983332614526392</v>
      </c>
      <c r="AB417" s="23">
        <v>0.16550759945711291</v>
      </c>
    </row>
    <row r="418" spans="1:28">
      <c r="A418" s="19" t="s">
        <v>490</v>
      </c>
      <c r="B418" s="19" t="s">
        <v>131</v>
      </c>
      <c r="C418" s="19" t="s">
        <v>735</v>
      </c>
      <c r="D418" s="4" t="s">
        <v>401</v>
      </c>
      <c r="E418" s="5" t="s">
        <v>461</v>
      </c>
      <c r="G418" s="24"/>
      <c r="H418" s="20">
        <v>0.98148391819667391</v>
      </c>
      <c r="I418" s="20">
        <v>0.85709847710499876</v>
      </c>
      <c r="J418" s="20">
        <v>0.71254242394440237</v>
      </c>
      <c r="K418" s="20"/>
      <c r="L418" s="20">
        <v>0.57470990814011358</v>
      </c>
      <c r="M418" s="20"/>
      <c r="N418" s="20">
        <v>0.49402745986443203</v>
      </c>
      <c r="O418" s="20"/>
      <c r="P418" s="20">
        <v>0.41132795038185876</v>
      </c>
      <c r="Q418" s="20"/>
      <c r="R418" s="20"/>
      <c r="S418" s="20">
        <v>0.34610963802568268</v>
      </c>
      <c r="T418" s="20"/>
      <c r="U418" s="20">
        <v>0.30913018256599567</v>
      </c>
      <c r="V418" s="20">
        <v>0.26878895842815498</v>
      </c>
      <c r="X418" s="21">
        <v>0.65402268684117204</v>
      </c>
      <c r="Y418" s="21">
        <v>0.80275391967383924</v>
      </c>
      <c r="Z418" s="22">
        <v>0.13145884216628806</v>
      </c>
      <c r="AA418" s="22">
        <v>1.2410760649644241</v>
      </c>
      <c r="AB418" s="23">
        <v>0.19424761444523919</v>
      </c>
    </row>
    <row r="419" spans="1:28">
      <c r="A419" s="19" t="s">
        <v>491</v>
      </c>
      <c r="B419" s="19" t="s">
        <v>132</v>
      </c>
      <c r="C419" s="19" t="s">
        <v>736</v>
      </c>
      <c r="D419" s="4" t="s">
        <v>401</v>
      </c>
      <c r="E419" s="5" t="s">
        <v>461</v>
      </c>
      <c r="G419" s="24"/>
      <c r="H419" s="20">
        <v>1</v>
      </c>
      <c r="I419" s="20">
        <v>0.98112500000000002</v>
      </c>
      <c r="J419" s="20">
        <v>0.96850000000000003</v>
      </c>
      <c r="K419" s="20"/>
      <c r="L419" s="20">
        <v>0.94550000000000001</v>
      </c>
      <c r="M419" s="20"/>
      <c r="N419" s="20">
        <v>0.90962500000000002</v>
      </c>
      <c r="O419" s="20"/>
      <c r="P419" s="20">
        <v>0.87787499999999996</v>
      </c>
      <c r="Q419" s="20"/>
      <c r="R419" s="20"/>
      <c r="S419" s="20">
        <v>0.8125</v>
      </c>
      <c r="T419" s="20"/>
      <c r="U419" s="20">
        <v>0.74125000000000008</v>
      </c>
      <c r="V419" s="20">
        <v>0.71000000000000008</v>
      </c>
      <c r="X419" s="21">
        <v>0</v>
      </c>
      <c r="Y419" s="21">
        <v>0.8</v>
      </c>
      <c r="Z419" s="22">
        <v>6.9042123223485262E-3</v>
      </c>
      <c r="AA419" s="22">
        <v>1.1384819900785779</v>
      </c>
      <c r="AB419" s="23">
        <v>0.12163740075415674</v>
      </c>
    </row>
    <row r="420" spans="1:28">
      <c r="A420" s="19" t="s">
        <v>492</v>
      </c>
      <c r="B420" s="19" t="s">
        <v>132</v>
      </c>
      <c r="C420" s="19" t="s">
        <v>736</v>
      </c>
      <c r="D420" s="4" t="s">
        <v>401</v>
      </c>
      <c r="E420" s="5" t="s">
        <v>461</v>
      </c>
      <c r="G420" s="24"/>
      <c r="H420" s="20">
        <v>1</v>
      </c>
      <c r="I420" s="20">
        <v>0.98075000000000001</v>
      </c>
      <c r="J420" s="20">
        <v>0.97524999999999995</v>
      </c>
      <c r="K420" s="20"/>
      <c r="L420" s="20">
        <v>0.96612500000000001</v>
      </c>
      <c r="M420" s="20"/>
      <c r="N420" s="20">
        <v>0.951125</v>
      </c>
      <c r="O420" s="20"/>
      <c r="P420" s="20">
        <v>0.94124999999999992</v>
      </c>
      <c r="Q420" s="20"/>
      <c r="R420" s="20"/>
      <c r="S420" s="20">
        <v>0.91800000000000004</v>
      </c>
      <c r="T420" s="20"/>
      <c r="U420" s="20">
        <v>0.89287499999999997</v>
      </c>
      <c r="V420" s="20">
        <v>0.87375000000000003</v>
      </c>
      <c r="X420" s="21">
        <v>0</v>
      </c>
      <c r="Y420" s="21">
        <v>0.8</v>
      </c>
      <c r="Z420" s="22">
        <v>2.3147821402269637E-2</v>
      </c>
      <c r="AA420" s="22">
        <v>1.0345242214969368</v>
      </c>
      <c r="AB420" s="23">
        <v>3.3372076534835426E-2</v>
      </c>
    </row>
    <row r="421" spans="1:28">
      <c r="A421" s="19" t="s">
        <v>493</v>
      </c>
      <c r="B421" s="19" t="s">
        <v>132</v>
      </c>
      <c r="C421" s="19" t="s">
        <v>736</v>
      </c>
      <c r="D421" s="4" t="s">
        <v>401</v>
      </c>
      <c r="E421" s="5" t="s">
        <v>461</v>
      </c>
      <c r="G421" s="24"/>
      <c r="H421" s="20">
        <v>1</v>
      </c>
      <c r="I421" s="20">
        <v>0.97649999999999992</v>
      </c>
      <c r="J421" s="20">
        <v>0.96487500000000004</v>
      </c>
      <c r="K421" s="20"/>
      <c r="L421" s="20">
        <v>0.95087500000000003</v>
      </c>
      <c r="M421" s="20"/>
      <c r="N421" s="20">
        <v>0.9355</v>
      </c>
      <c r="O421" s="20"/>
      <c r="P421" s="20">
        <v>0.92574999999999996</v>
      </c>
      <c r="Q421" s="20"/>
      <c r="R421" s="20"/>
      <c r="S421" s="20">
        <v>0.90775000000000006</v>
      </c>
      <c r="T421" s="20"/>
      <c r="U421" s="20">
        <v>0.89212499999999995</v>
      </c>
      <c r="V421" s="20">
        <v>0.87875000000000003</v>
      </c>
      <c r="X421" s="21">
        <v>0</v>
      </c>
      <c r="Y421" s="21">
        <v>0.8</v>
      </c>
      <c r="Z421" s="22">
        <v>0.12664612344145379</v>
      </c>
      <c r="AA421" s="22">
        <v>1.0229772559635131</v>
      </c>
      <c r="AB421" s="23">
        <v>2.2461160137789649E-2</v>
      </c>
    </row>
    <row r="422" spans="1:28">
      <c r="A422" s="19" t="s">
        <v>494</v>
      </c>
      <c r="B422" s="19" t="s">
        <v>132</v>
      </c>
      <c r="C422" s="19" t="s">
        <v>736</v>
      </c>
      <c r="D422" s="4" t="s">
        <v>401</v>
      </c>
      <c r="E422" s="5" t="s">
        <v>461</v>
      </c>
      <c r="G422" s="24"/>
      <c r="H422" s="20">
        <v>0.99666736650170562</v>
      </c>
      <c r="I422" s="20">
        <v>0.97199984918078841</v>
      </c>
      <c r="J422" s="20">
        <v>0.96589526156096539</v>
      </c>
      <c r="K422" s="20"/>
      <c r="L422" s="20">
        <v>0.95281400237563063</v>
      </c>
      <c r="M422" s="20"/>
      <c r="N422" s="20">
        <v>0.94110316081923562</v>
      </c>
      <c r="O422" s="20"/>
      <c r="P422" s="20">
        <v>0.93163482083746929</v>
      </c>
      <c r="Q422" s="20"/>
      <c r="R422" s="20"/>
      <c r="S422" s="20">
        <v>0.91793064454807083</v>
      </c>
      <c r="T422" s="20"/>
      <c r="U422" s="20">
        <v>0.90933438851199366</v>
      </c>
      <c r="V422" s="20">
        <v>0.90347896773379621</v>
      </c>
      <c r="X422" s="21">
        <v>0</v>
      </c>
      <c r="Y422" s="21">
        <v>0.80267502166544646</v>
      </c>
      <c r="Z422" s="22">
        <v>0.34113382067134307</v>
      </c>
      <c r="AA422" s="22">
        <v>1.0158563047800029</v>
      </c>
      <c r="AB422" s="23">
        <v>1.5608806782408835E-2</v>
      </c>
    </row>
    <row r="423" spans="1:28">
      <c r="A423" s="19" t="s">
        <v>495</v>
      </c>
      <c r="B423" s="19" t="s">
        <v>132</v>
      </c>
      <c r="C423" s="19" t="s">
        <v>736</v>
      </c>
      <c r="D423" s="4" t="s">
        <v>401</v>
      </c>
      <c r="E423" s="5" t="s">
        <v>461</v>
      </c>
      <c r="G423" s="24"/>
      <c r="H423" s="20">
        <v>1</v>
      </c>
      <c r="I423" s="20">
        <v>0.98087500000000005</v>
      </c>
      <c r="J423" s="20">
        <v>0.97450000000000003</v>
      </c>
      <c r="K423" s="20"/>
      <c r="L423" s="20">
        <v>0.96512500000000001</v>
      </c>
      <c r="M423" s="20"/>
      <c r="N423" s="20">
        <v>0.94762499999999994</v>
      </c>
      <c r="O423" s="20"/>
      <c r="P423" s="20">
        <v>0.93362499999999993</v>
      </c>
      <c r="Q423" s="20"/>
      <c r="R423" s="20"/>
      <c r="S423" s="20">
        <v>0.91762500000000002</v>
      </c>
      <c r="T423" s="20"/>
      <c r="U423" s="20">
        <v>0.91025</v>
      </c>
      <c r="V423" s="20">
        <v>0.90400000000000003</v>
      </c>
      <c r="X423" s="21">
        <v>0</v>
      </c>
      <c r="Y423" s="21">
        <v>0.8</v>
      </c>
      <c r="Z423" s="22">
        <v>9.7675072554809964E-2</v>
      </c>
      <c r="AA423" s="22">
        <v>1.0201474776518447</v>
      </c>
      <c r="AB423" s="23">
        <v>1.9749573559912803E-2</v>
      </c>
    </row>
    <row r="424" spans="1:28">
      <c r="A424" s="19" t="s">
        <v>496</v>
      </c>
      <c r="B424" s="19" t="s">
        <v>134</v>
      </c>
      <c r="C424" s="19" t="s">
        <v>737</v>
      </c>
      <c r="D424" s="4" t="s">
        <v>401</v>
      </c>
      <c r="E424" s="5" t="s">
        <v>461</v>
      </c>
      <c r="G424" s="24"/>
      <c r="H424" s="20">
        <v>1</v>
      </c>
      <c r="I424" s="20">
        <v>0.98</v>
      </c>
      <c r="J424" s="20">
        <v>0.97862499999999997</v>
      </c>
      <c r="K424" s="20"/>
      <c r="L424" s="20">
        <v>0.96687500000000004</v>
      </c>
      <c r="M424" s="20"/>
      <c r="N424" s="20">
        <v>0.94637499999999997</v>
      </c>
      <c r="O424" s="20"/>
      <c r="P424" s="20">
        <v>0.91800000000000004</v>
      </c>
      <c r="Q424" s="20"/>
      <c r="R424" s="20"/>
      <c r="S424" s="20">
        <v>0.87600000000000011</v>
      </c>
      <c r="T424" s="20"/>
      <c r="U424" s="20">
        <v>0.84499999999999997</v>
      </c>
      <c r="V424" s="20">
        <v>0.79749999999999999</v>
      </c>
      <c r="X424" s="21">
        <v>0</v>
      </c>
      <c r="Y424" s="21">
        <v>0.8</v>
      </c>
      <c r="Z424" s="22">
        <v>5.5529096836418237E-3</v>
      </c>
      <c r="AA424" s="22">
        <v>1.0951645978271056</v>
      </c>
      <c r="AB424" s="23">
        <v>8.6895246628607037E-2</v>
      </c>
    </row>
    <row r="425" spans="1:28">
      <c r="A425" s="19" t="s">
        <v>497</v>
      </c>
      <c r="B425" s="19" t="s">
        <v>134</v>
      </c>
      <c r="C425" s="19" t="s">
        <v>737</v>
      </c>
      <c r="D425" s="4" t="s">
        <v>401</v>
      </c>
      <c r="E425" s="5" t="s">
        <v>461</v>
      </c>
      <c r="G425" s="24"/>
      <c r="H425" s="20">
        <v>0.99980422729499885</v>
      </c>
      <c r="I425" s="20">
        <v>0.94756445641883524</v>
      </c>
      <c r="J425" s="20">
        <v>0.94319031292441957</v>
      </c>
      <c r="K425" s="20"/>
      <c r="L425" s="20">
        <v>0.92194447309440075</v>
      </c>
      <c r="M425" s="20"/>
      <c r="N425" s="20">
        <v>0.89794917163932086</v>
      </c>
      <c r="O425" s="20"/>
      <c r="P425" s="20">
        <v>0.87695328286612584</v>
      </c>
      <c r="Q425" s="20"/>
      <c r="R425" s="20"/>
      <c r="S425" s="20">
        <v>0.85358285905310527</v>
      </c>
      <c r="T425" s="20"/>
      <c r="U425" s="20">
        <v>0.83733604035956155</v>
      </c>
      <c r="V425" s="20">
        <v>0.81609020052954284</v>
      </c>
      <c r="X425" s="21">
        <v>0</v>
      </c>
      <c r="Y425" s="21">
        <v>0.80015664883156645</v>
      </c>
      <c r="Z425" s="22">
        <v>0.20780869521257736</v>
      </c>
      <c r="AA425" s="22">
        <v>1.0329565434444885</v>
      </c>
      <c r="AB425" s="23">
        <v>3.1905062854427402E-2</v>
      </c>
    </row>
    <row r="426" spans="1:28">
      <c r="A426" s="19" t="s">
        <v>498</v>
      </c>
      <c r="B426" s="19" t="s">
        <v>134</v>
      </c>
      <c r="C426" s="19" t="s">
        <v>737</v>
      </c>
      <c r="D426" s="4" t="s">
        <v>401</v>
      </c>
      <c r="E426" s="5" t="s">
        <v>461</v>
      </c>
      <c r="G426" s="24"/>
      <c r="H426" s="20">
        <v>0.99031076235191473</v>
      </c>
      <c r="I426" s="20">
        <v>0.92940665046727189</v>
      </c>
      <c r="J426" s="20">
        <v>0.92457888550080636</v>
      </c>
      <c r="K426" s="20"/>
      <c r="L426" s="20">
        <v>0.90799118023141179</v>
      </c>
      <c r="M426" s="20"/>
      <c r="N426" s="20">
        <v>0.88261446694614398</v>
      </c>
      <c r="O426" s="20"/>
      <c r="P426" s="20">
        <v>0.86157036324616576</v>
      </c>
      <c r="Q426" s="20"/>
      <c r="R426" s="20"/>
      <c r="S426" s="20">
        <v>0.83928837109324772</v>
      </c>
      <c r="T426" s="20"/>
      <c r="U426" s="20">
        <v>0.82567159811090884</v>
      </c>
      <c r="V426" s="20">
        <v>0.80710327131681048</v>
      </c>
      <c r="X426" s="21">
        <v>0</v>
      </c>
      <c r="Y426" s="21">
        <v>0.80782723001016299</v>
      </c>
      <c r="Z426" s="22">
        <v>0.55542571095262172</v>
      </c>
      <c r="AA426" s="22">
        <v>1.0299044420927066</v>
      </c>
      <c r="AB426" s="23">
        <v>2.9036132742512044E-2</v>
      </c>
    </row>
    <row r="427" spans="1:28">
      <c r="A427" s="19" t="s">
        <v>499</v>
      </c>
      <c r="B427" s="19" t="s">
        <v>134</v>
      </c>
      <c r="C427" s="19" t="s">
        <v>737</v>
      </c>
      <c r="D427" s="4" t="s">
        <v>401</v>
      </c>
      <c r="E427" s="5" t="s">
        <v>461</v>
      </c>
      <c r="G427" s="24"/>
      <c r="H427" s="20">
        <v>1</v>
      </c>
      <c r="I427" s="20">
        <v>0.97325000000000006</v>
      </c>
      <c r="J427" s="20">
        <v>0.97137499999999999</v>
      </c>
      <c r="K427" s="20"/>
      <c r="L427" s="20">
        <v>0.95787500000000003</v>
      </c>
      <c r="M427" s="20"/>
      <c r="N427" s="20">
        <v>0.94512499999999999</v>
      </c>
      <c r="O427" s="20"/>
      <c r="P427" s="20">
        <v>0.93262500000000004</v>
      </c>
      <c r="Q427" s="20"/>
      <c r="R427" s="20"/>
      <c r="S427" s="20">
        <v>0.91587499999999999</v>
      </c>
      <c r="T427" s="20"/>
      <c r="U427" s="20">
        <v>0.90487499999999998</v>
      </c>
      <c r="V427" s="20">
        <v>0.88974999999999993</v>
      </c>
      <c r="X427" s="21">
        <v>0</v>
      </c>
      <c r="Y427" s="21">
        <v>0.8</v>
      </c>
      <c r="Z427" s="22">
        <v>0.12103838823968885</v>
      </c>
      <c r="AA427" s="22">
        <v>1.0206836688554459</v>
      </c>
      <c r="AB427" s="23">
        <v>2.0264524148446261E-2</v>
      </c>
    </row>
    <row r="428" spans="1:28">
      <c r="A428" s="19" t="s">
        <v>500</v>
      </c>
      <c r="B428" s="19" t="s">
        <v>135</v>
      </c>
      <c r="C428" s="19" t="s">
        <v>738</v>
      </c>
      <c r="D428" s="4" t="s">
        <v>401</v>
      </c>
      <c r="E428" s="5" t="s">
        <v>501</v>
      </c>
      <c r="F428" s="4" t="s">
        <v>739</v>
      </c>
      <c r="G428" s="24"/>
      <c r="H428" s="20">
        <v>1</v>
      </c>
      <c r="I428" s="20">
        <v>0.9691249999999999</v>
      </c>
      <c r="J428" s="20">
        <v>0.95737499999999998</v>
      </c>
      <c r="K428" s="20"/>
      <c r="L428" s="20">
        <v>0.94374999999999998</v>
      </c>
      <c r="M428" s="20"/>
      <c r="N428" s="20">
        <v>0.91912500000000008</v>
      </c>
      <c r="O428" s="20"/>
      <c r="P428" s="20">
        <v>0.90087499999999998</v>
      </c>
      <c r="Q428" s="20"/>
      <c r="R428" s="20"/>
      <c r="S428" s="20">
        <v>0.87</v>
      </c>
      <c r="T428" s="20"/>
      <c r="U428" s="20">
        <v>0.84125000000000005</v>
      </c>
      <c r="V428" s="20">
        <v>0.82250000000000001</v>
      </c>
      <c r="X428" s="21">
        <v>0</v>
      </c>
      <c r="Y428" s="21">
        <v>0.8</v>
      </c>
      <c r="Z428" s="22">
        <v>5.1165253524028814E-2</v>
      </c>
      <c r="AA428" s="22">
        <v>1.0418629975739422</v>
      </c>
      <c r="AB428" s="23">
        <v>4.0180904467692402E-2</v>
      </c>
    </row>
    <row r="429" spans="1:28">
      <c r="A429" s="19" t="s">
        <v>502</v>
      </c>
      <c r="B429" s="19" t="s">
        <v>135</v>
      </c>
      <c r="C429" s="19" t="s">
        <v>738</v>
      </c>
      <c r="D429" s="4" t="s">
        <v>401</v>
      </c>
      <c r="E429" s="5" t="s">
        <v>501</v>
      </c>
      <c r="F429" s="4" t="s">
        <v>739</v>
      </c>
      <c r="G429" s="24"/>
      <c r="H429" s="20">
        <v>1</v>
      </c>
      <c r="I429" s="20">
        <v>0.96987500000000004</v>
      </c>
      <c r="J429" s="20">
        <v>0.96</v>
      </c>
      <c r="K429" s="20"/>
      <c r="L429" s="20">
        <v>0.94874999999999998</v>
      </c>
      <c r="M429" s="20"/>
      <c r="N429" s="20">
        <v>0.93537500000000007</v>
      </c>
      <c r="O429" s="20"/>
      <c r="P429" s="20">
        <v>0.92337499999999995</v>
      </c>
      <c r="Q429" s="20"/>
      <c r="R429" s="20"/>
      <c r="S429" s="20">
        <v>0.90300000000000002</v>
      </c>
      <c r="T429" s="20"/>
      <c r="U429" s="20">
        <v>0.88824999999999998</v>
      </c>
      <c r="V429" s="20">
        <v>0.87750000000000006</v>
      </c>
      <c r="X429" s="21">
        <v>0</v>
      </c>
      <c r="Y429" s="21">
        <v>0.8</v>
      </c>
      <c r="Z429" s="22">
        <v>0.17766292176973159</v>
      </c>
      <c r="AA429" s="22">
        <v>1.0219439693606278</v>
      </c>
      <c r="AB429" s="23">
        <v>2.1472771520298584E-2</v>
      </c>
    </row>
    <row r="430" spans="1:28">
      <c r="A430" s="19" t="s">
        <v>503</v>
      </c>
      <c r="B430" s="19" t="s">
        <v>135</v>
      </c>
      <c r="C430" s="19" t="s">
        <v>738</v>
      </c>
      <c r="D430" s="4" t="s">
        <v>401</v>
      </c>
      <c r="E430" s="5" t="s">
        <v>501</v>
      </c>
      <c r="F430" s="4" t="s">
        <v>739</v>
      </c>
      <c r="G430" s="24"/>
      <c r="H430" s="20">
        <v>1</v>
      </c>
      <c r="I430" s="20">
        <v>0.96564175918879158</v>
      </c>
      <c r="J430" s="20">
        <v>0.95027096724693527</v>
      </c>
      <c r="K430" s="20"/>
      <c r="L430" s="20">
        <v>0.93056018699208443</v>
      </c>
      <c r="M430" s="20"/>
      <c r="N430" s="20">
        <v>0.91175357096910736</v>
      </c>
      <c r="O430" s="20"/>
      <c r="P430" s="20">
        <v>0.89782944179824908</v>
      </c>
      <c r="Q430" s="20"/>
      <c r="R430" s="20"/>
      <c r="S430" s="20">
        <v>0.87341700753765372</v>
      </c>
      <c r="T430" s="20"/>
      <c r="U430" s="20">
        <v>0.85804621559579741</v>
      </c>
      <c r="V430" s="20">
        <v>0.843579587885815</v>
      </c>
      <c r="X430" s="21">
        <v>0.2470031191526581</v>
      </c>
      <c r="Y430" s="21">
        <v>0.8</v>
      </c>
      <c r="Z430" s="22">
        <v>0.16432980482121526</v>
      </c>
      <c r="AA430" s="22">
        <v>1.0294491443115916</v>
      </c>
      <c r="AB430" s="23">
        <v>2.860670143281796E-2</v>
      </c>
    </row>
    <row r="431" spans="1:28">
      <c r="A431" s="19" t="s">
        <v>504</v>
      </c>
      <c r="B431" s="19" t="s">
        <v>136</v>
      </c>
      <c r="C431" s="19" t="s">
        <v>740</v>
      </c>
      <c r="D431" s="4" t="s">
        <v>401</v>
      </c>
      <c r="E431" s="5" t="s">
        <v>505</v>
      </c>
      <c r="F431" s="4" t="s">
        <v>741</v>
      </c>
      <c r="G431" s="24"/>
      <c r="H431" s="20">
        <v>1</v>
      </c>
      <c r="I431" s="20">
        <v>0.98262499999999997</v>
      </c>
      <c r="J431" s="20">
        <v>0.97112500000000002</v>
      </c>
      <c r="K431" s="20"/>
      <c r="L431" s="20">
        <v>0.95650000000000013</v>
      </c>
      <c r="M431" s="20"/>
      <c r="N431" s="20">
        <v>0.93387500000000012</v>
      </c>
      <c r="O431" s="20"/>
      <c r="P431" s="20">
        <v>0.90949999999999998</v>
      </c>
      <c r="Q431" s="20"/>
      <c r="R431" s="20"/>
      <c r="S431" s="20">
        <v>0.86750000000000005</v>
      </c>
      <c r="T431" s="20"/>
      <c r="U431" s="20">
        <v>0.80374999999999996</v>
      </c>
      <c r="V431" s="20">
        <v>0.7350000000000001</v>
      </c>
      <c r="X431" s="21">
        <v>0</v>
      </c>
      <c r="Y431" s="21">
        <v>0.8</v>
      </c>
      <c r="Z431" s="22">
        <v>3.3695182001099639E-3</v>
      </c>
      <c r="AA431" s="22">
        <v>1.1599446550449701</v>
      </c>
      <c r="AB431" s="23">
        <v>0.13788990220293673</v>
      </c>
    </row>
    <row r="432" spans="1:28">
      <c r="A432" s="19" t="s">
        <v>506</v>
      </c>
      <c r="B432" s="19" t="s">
        <v>136</v>
      </c>
      <c r="C432" s="19" t="s">
        <v>740</v>
      </c>
      <c r="D432" s="4" t="s">
        <v>401</v>
      </c>
      <c r="E432" s="5" t="s">
        <v>505</v>
      </c>
      <c r="F432" s="4" t="s">
        <v>741</v>
      </c>
      <c r="G432" s="24"/>
      <c r="H432" s="20">
        <v>1</v>
      </c>
      <c r="I432" s="20">
        <v>0.99012500000000003</v>
      </c>
      <c r="J432" s="20">
        <v>0.98075000000000001</v>
      </c>
      <c r="K432" s="20"/>
      <c r="L432" s="20">
        <v>0.96712500000000001</v>
      </c>
      <c r="M432" s="20"/>
      <c r="N432" s="20">
        <v>0.94750000000000001</v>
      </c>
      <c r="O432" s="20"/>
      <c r="P432" s="20">
        <v>0.93212499999999998</v>
      </c>
      <c r="Q432" s="20"/>
      <c r="R432" s="20"/>
      <c r="S432" s="20">
        <v>0.90612500000000007</v>
      </c>
      <c r="T432" s="20"/>
      <c r="U432" s="20">
        <v>0.88312499999999994</v>
      </c>
      <c r="V432" s="20">
        <v>0.85250000000000004</v>
      </c>
      <c r="X432" s="21">
        <v>0</v>
      </c>
      <c r="Y432" s="21">
        <v>0.8</v>
      </c>
      <c r="Z432" s="22">
        <v>1.2434410857729903E-2</v>
      </c>
      <c r="AA432" s="22">
        <v>1.0493096005249052</v>
      </c>
      <c r="AB432" s="23">
        <v>4.6992422922880528E-2</v>
      </c>
    </row>
    <row r="433" spans="1:28">
      <c r="A433" s="19" t="s">
        <v>507</v>
      </c>
      <c r="B433" s="19" t="s">
        <v>136</v>
      </c>
      <c r="C433" s="19" t="s">
        <v>740</v>
      </c>
      <c r="D433" s="4" t="s">
        <v>401</v>
      </c>
      <c r="E433" s="5" t="s">
        <v>505</v>
      </c>
      <c r="F433" s="4" t="s">
        <v>741</v>
      </c>
      <c r="G433" s="24"/>
      <c r="H433" s="20">
        <v>1</v>
      </c>
      <c r="I433" s="20">
        <v>0.98425000000000007</v>
      </c>
      <c r="J433" s="20">
        <v>0.97450000000000003</v>
      </c>
      <c r="K433" s="20"/>
      <c r="L433" s="20">
        <v>0.96037500000000009</v>
      </c>
      <c r="M433" s="20"/>
      <c r="N433" s="20">
        <v>0.94712499999999999</v>
      </c>
      <c r="O433" s="20"/>
      <c r="P433" s="20">
        <v>0.93624999999999992</v>
      </c>
      <c r="Q433" s="20"/>
      <c r="R433" s="20"/>
      <c r="S433" s="20">
        <v>0.92125000000000012</v>
      </c>
      <c r="T433" s="20"/>
      <c r="U433" s="20">
        <v>0.90849999999999997</v>
      </c>
      <c r="V433" s="20">
        <v>0.89250000000000007</v>
      </c>
      <c r="X433" s="21">
        <v>0</v>
      </c>
      <c r="Y433" s="21">
        <v>0.8</v>
      </c>
      <c r="Z433" s="22">
        <v>7.5524261854756289E-2</v>
      </c>
      <c r="AA433" s="22">
        <v>1.02220189366244</v>
      </c>
      <c r="AB433" s="23">
        <v>2.1719675731467269E-2</v>
      </c>
    </row>
    <row r="434" spans="1:28">
      <c r="A434" s="19" t="s">
        <v>508</v>
      </c>
      <c r="B434" s="19" t="s">
        <v>136</v>
      </c>
      <c r="C434" s="19" t="s">
        <v>740</v>
      </c>
      <c r="D434" s="4" t="s">
        <v>401</v>
      </c>
      <c r="E434" s="5" t="s">
        <v>505</v>
      </c>
      <c r="F434" s="4" t="s">
        <v>741</v>
      </c>
      <c r="G434" s="24"/>
      <c r="H434" s="20">
        <v>1</v>
      </c>
      <c r="I434" s="20">
        <v>0.98825000000000007</v>
      </c>
      <c r="J434" s="20">
        <v>0.98087500000000005</v>
      </c>
      <c r="K434" s="20"/>
      <c r="L434" s="20">
        <v>0.97037499999999999</v>
      </c>
      <c r="M434" s="20"/>
      <c r="N434" s="20">
        <v>0.95687500000000003</v>
      </c>
      <c r="O434" s="20"/>
      <c r="P434" s="20">
        <v>0.94337499999999996</v>
      </c>
      <c r="Q434" s="20"/>
      <c r="R434" s="20"/>
      <c r="S434" s="20">
        <v>0.92849999999999999</v>
      </c>
      <c r="T434" s="20"/>
      <c r="U434" s="20">
        <v>0.91562500000000002</v>
      </c>
      <c r="V434" s="20">
        <v>0.90087499999999998</v>
      </c>
      <c r="X434" s="21">
        <v>0</v>
      </c>
      <c r="Y434" s="21">
        <v>0.8</v>
      </c>
      <c r="Z434" s="22">
        <v>3.7334884661519942E-2</v>
      </c>
      <c r="AA434" s="22">
        <v>1.0242441286388908</v>
      </c>
      <c r="AB434" s="23">
        <v>2.3670263720338425E-2</v>
      </c>
    </row>
    <row r="435" spans="1:28">
      <c r="A435" s="19" t="s">
        <v>509</v>
      </c>
      <c r="B435" s="19" t="s">
        <v>136</v>
      </c>
      <c r="C435" s="19" t="s">
        <v>740</v>
      </c>
      <c r="D435" s="4" t="s">
        <v>401</v>
      </c>
      <c r="E435" s="5" t="s">
        <v>505</v>
      </c>
      <c r="F435" s="4" t="s">
        <v>741</v>
      </c>
      <c r="G435" s="24"/>
      <c r="H435" s="20">
        <v>1</v>
      </c>
      <c r="I435" s="20">
        <v>0.99299999999999999</v>
      </c>
      <c r="J435" s="20">
        <v>0.98787499999999995</v>
      </c>
      <c r="K435" s="20"/>
      <c r="L435" s="20">
        <v>0.97762499999999997</v>
      </c>
      <c r="M435" s="20"/>
      <c r="N435" s="20">
        <v>0.96599999999999997</v>
      </c>
      <c r="O435" s="20"/>
      <c r="P435" s="20">
        <v>0.95574999999999999</v>
      </c>
      <c r="Q435" s="20"/>
      <c r="R435" s="20"/>
      <c r="S435" s="20">
        <v>0.94275000000000009</v>
      </c>
      <c r="T435" s="20"/>
      <c r="U435" s="20">
        <v>0.9335</v>
      </c>
      <c r="V435" s="20">
        <v>0.92275000000000007</v>
      </c>
      <c r="X435" s="21">
        <v>0</v>
      </c>
      <c r="Y435" s="21">
        <v>0.8</v>
      </c>
      <c r="Z435" s="22">
        <v>3.0758561930629029E-2</v>
      </c>
      <c r="AA435" s="22">
        <v>1.0200027928737865</v>
      </c>
      <c r="AB435" s="23">
        <v>1.9610527552998192E-2</v>
      </c>
    </row>
    <row r="436" spans="1:28">
      <c r="A436" s="25" t="s">
        <v>510</v>
      </c>
      <c r="B436" s="25" t="s">
        <v>137</v>
      </c>
      <c r="C436" s="25" t="s">
        <v>742</v>
      </c>
      <c r="D436" s="4" t="s">
        <v>401</v>
      </c>
      <c r="E436" s="5" t="s">
        <v>461</v>
      </c>
      <c r="G436" s="24"/>
      <c r="H436" s="20">
        <v>0.97050855318276308</v>
      </c>
      <c r="I436" s="20">
        <v>0.89432363175791629</v>
      </c>
      <c r="J436" s="20">
        <v>0.85089337400298759</v>
      </c>
      <c r="K436" s="20"/>
      <c r="L436" s="20">
        <v>0.81644032036499947</v>
      </c>
      <c r="M436" s="20"/>
      <c r="N436" s="20">
        <v>0.79339074222690886</v>
      </c>
      <c r="O436" s="20"/>
      <c r="P436" s="20">
        <v>0.77155429978029677</v>
      </c>
      <c r="Q436" s="20"/>
      <c r="R436" s="20"/>
      <c r="S436" s="20">
        <v>0.73273395765298621</v>
      </c>
      <c r="T436" s="20"/>
      <c r="U436" s="20">
        <v>0.70483183674898175</v>
      </c>
      <c r="V436" s="20">
        <v>0.70240556536602483</v>
      </c>
      <c r="X436" s="21">
        <v>0</v>
      </c>
      <c r="Y436" s="21">
        <v>0.82431009739833438</v>
      </c>
      <c r="Z436" s="22">
        <v>0.9215922915655963</v>
      </c>
      <c r="AA436" s="22">
        <v>1.0486325316437164</v>
      </c>
      <c r="AB436" s="23">
        <v>4.6377096052404143E-2</v>
      </c>
    </row>
    <row r="437" spans="1:28">
      <c r="A437" s="25" t="s">
        <v>511</v>
      </c>
      <c r="B437" s="25" t="s">
        <v>137</v>
      </c>
      <c r="C437" s="25" t="s">
        <v>742</v>
      </c>
      <c r="D437" s="4" t="s">
        <v>401</v>
      </c>
      <c r="E437" s="5" t="s">
        <v>461</v>
      </c>
      <c r="G437" s="24"/>
      <c r="H437" s="20">
        <v>0.99217583702219514</v>
      </c>
      <c r="I437" s="20">
        <v>0.96327871576892377</v>
      </c>
      <c r="J437" s="20">
        <v>0.94070671547666873</v>
      </c>
      <c r="K437" s="20"/>
      <c r="L437" s="20">
        <v>0.91602634153074169</v>
      </c>
      <c r="M437" s="20"/>
      <c r="N437" s="20">
        <v>0.90263196773094201</v>
      </c>
      <c r="O437" s="20"/>
      <c r="P437" s="20">
        <v>0.89047781372742019</v>
      </c>
      <c r="Q437" s="20"/>
      <c r="R437" s="20"/>
      <c r="S437" s="20">
        <v>0.87237060470176508</v>
      </c>
      <c r="T437" s="20"/>
      <c r="U437" s="20">
        <v>0.86071253861675434</v>
      </c>
      <c r="V437" s="20">
        <v>0.84334946146886591</v>
      </c>
      <c r="X437" s="21">
        <v>0</v>
      </c>
      <c r="Y437" s="21">
        <v>0.80630869060571964</v>
      </c>
      <c r="Z437" s="22">
        <v>0.37118010934053514</v>
      </c>
      <c r="AA437" s="22">
        <v>1.0255880073278016</v>
      </c>
      <c r="AB437" s="23">
        <v>2.4949596860509238E-2</v>
      </c>
    </row>
    <row r="438" spans="1:28">
      <c r="A438" s="25" t="s">
        <v>512</v>
      </c>
      <c r="B438" s="25" t="s">
        <v>137</v>
      </c>
      <c r="C438" s="25" t="s">
        <v>742</v>
      </c>
      <c r="D438" s="4" t="s">
        <v>401</v>
      </c>
      <c r="E438" s="5" t="s">
        <v>461</v>
      </c>
      <c r="G438" s="24"/>
      <c r="H438" s="20">
        <v>0.99007452460562284</v>
      </c>
      <c r="I438" s="20">
        <v>0.94861515150864606</v>
      </c>
      <c r="J438" s="20">
        <v>0.93326899549663067</v>
      </c>
      <c r="K438" s="20"/>
      <c r="L438" s="20">
        <v>0.90369051737669803</v>
      </c>
      <c r="M438" s="20"/>
      <c r="N438" s="20">
        <v>0.88958195459145817</v>
      </c>
      <c r="O438" s="20"/>
      <c r="P438" s="20">
        <v>0.88104256132670755</v>
      </c>
      <c r="Q438" s="20"/>
      <c r="R438" s="20"/>
      <c r="S438" s="20">
        <v>0.86916166634966352</v>
      </c>
      <c r="T438" s="20"/>
      <c r="U438" s="20">
        <v>0.86260242224775374</v>
      </c>
      <c r="V438" s="20">
        <v>0.85641445611387668</v>
      </c>
      <c r="X438" s="21">
        <v>4.5907426308749371E-8</v>
      </c>
      <c r="Y438" s="21">
        <v>0.80801998199379144</v>
      </c>
      <c r="Z438" s="22">
        <v>0.999</v>
      </c>
      <c r="AA438" s="22">
        <v>1.0218806288001119</v>
      </c>
      <c r="AB438" s="23">
        <v>2.1412118190168639E-2</v>
      </c>
    </row>
    <row r="439" spans="1:28">
      <c r="A439" s="25" t="s">
        <v>513</v>
      </c>
      <c r="B439" s="25" t="s">
        <v>138</v>
      </c>
      <c r="C439" s="25" t="s">
        <v>743</v>
      </c>
      <c r="D439" s="4" t="s">
        <v>401</v>
      </c>
      <c r="E439" s="5" t="s">
        <v>461</v>
      </c>
      <c r="G439" s="24"/>
      <c r="H439" s="20">
        <v>0.98335585707825879</v>
      </c>
      <c r="I439" s="20">
        <v>0.90874373142244591</v>
      </c>
      <c r="J439" s="20">
        <v>0.85183201119404173</v>
      </c>
      <c r="K439" s="20"/>
      <c r="L439" s="20">
        <v>0.81372697173225916</v>
      </c>
      <c r="M439" s="20"/>
      <c r="N439" s="20">
        <v>0.76332998405699837</v>
      </c>
      <c r="O439" s="20"/>
      <c r="P439" s="20">
        <v>0.73382930834465054</v>
      </c>
      <c r="Q439" s="20"/>
      <c r="R439" s="20"/>
      <c r="S439" s="20">
        <v>0.70432863263230283</v>
      </c>
      <c r="T439" s="20"/>
      <c r="U439" s="20">
        <v>0.67605715174130288</v>
      </c>
      <c r="V439" s="20">
        <v>0.63918130710086818</v>
      </c>
      <c r="X439" s="21">
        <v>0</v>
      </c>
      <c r="Y439" s="21">
        <v>0.81354068747498531</v>
      </c>
      <c r="Z439" s="22">
        <v>0.33290197039687103</v>
      </c>
      <c r="AA439" s="22">
        <v>1.0679850831644733</v>
      </c>
      <c r="AB439" s="23">
        <v>6.3657334017279799E-2</v>
      </c>
    </row>
    <row r="440" spans="1:28">
      <c r="A440" s="25" t="s">
        <v>515</v>
      </c>
      <c r="B440" s="25" t="s">
        <v>138</v>
      </c>
      <c r="C440" s="25" t="s">
        <v>743</v>
      </c>
      <c r="D440" s="4" t="s">
        <v>401</v>
      </c>
      <c r="E440" s="5" t="s">
        <v>461</v>
      </c>
      <c r="G440" s="24"/>
      <c r="H440" s="20">
        <v>0.98991317021800684</v>
      </c>
      <c r="I440" s="20">
        <v>0.86975705724231656</v>
      </c>
      <c r="J440" s="20">
        <v>0.81013071546490578</v>
      </c>
      <c r="K440" s="20"/>
      <c r="L440" s="20">
        <v>0.65609599920659623</v>
      </c>
      <c r="M440" s="20"/>
      <c r="N440" s="20">
        <v>0.56530134240917596</v>
      </c>
      <c r="O440" s="20"/>
      <c r="P440" s="20">
        <v>0.51109557715698473</v>
      </c>
      <c r="Q440" s="20"/>
      <c r="R440" s="20"/>
      <c r="S440" s="20">
        <v>0.447855517696095</v>
      </c>
      <c r="T440" s="20"/>
      <c r="U440" s="20">
        <v>0.41171834086130082</v>
      </c>
      <c r="V440" s="20">
        <v>0.36202972271345885</v>
      </c>
      <c r="X440" s="21">
        <v>0.58085434294028548</v>
      </c>
      <c r="Y440" s="21">
        <v>0.80223300892111338</v>
      </c>
      <c r="Z440" s="22">
        <v>0.11654542389745699</v>
      </c>
      <c r="AA440" s="22">
        <v>1.1897160689383133</v>
      </c>
      <c r="AB440" s="23">
        <v>0.15946331556874183</v>
      </c>
    </row>
    <row r="441" spans="1:28">
      <c r="A441" s="25" t="s">
        <v>516</v>
      </c>
      <c r="B441" s="25" t="s">
        <v>139</v>
      </c>
      <c r="C441" s="25" t="s">
        <v>744</v>
      </c>
      <c r="D441" s="4" t="s">
        <v>401</v>
      </c>
      <c r="E441" s="5" t="s">
        <v>461</v>
      </c>
      <c r="G441" s="24"/>
      <c r="H441" s="20">
        <v>0.97145408953480583</v>
      </c>
      <c r="I441" s="20">
        <v>0.84461081663568016</v>
      </c>
      <c r="J441" s="20">
        <v>0.748345832739022</v>
      </c>
      <c r="K441" s="20"/>
      <c r="L441" s="20">
        <v>0.64585193811963904</v>
      </c>
      <c r="M441" s="20"/>
      <c r="N441" s="20">
        <v>0.58356283089238969</v>
      </c>
      <c r="O441" s="20"/>
      <c r="P441" s="20">
        <v>0.54958695422298098</v>
      </c>
      <c r="Q441" s="20"/>
      <c r="R441" s="20"/>
      <c r="S441" s="20">
        <v>0.50145446227465196</v>
      </c>
      <c r="T441" s="20"/>
      <c r="U441" s="20">
        <v>0.46181593949367539</v>
      </c>
      <c r="V441" s="20">
        <v>0.41085212448956232</v>
      </c>
      <c r="X441" s="21">
        <v>0.45689041116299334</v>
      </c>
      <c r="Y441" s="21">
        <v>0.81008218062819726</v>
      </c>
      <c r="Z441" s="22">
        <v>0.29761681488658404</v>
      </c>
      <c r="AA441" s="22">
        <v>1.1375239620524047</v>
      </c>
      <c r="AB441" s="23">
        <v>0.12089763964556299</v>
      </c>
    </row>
    <row r="442" spans="1:28">
      <c r="A442" s="25" t="s">
        <v>517</v>
      </c>
      <c r="B442" s="25" t="s">
        <v>139</v>
      </c>
      <c r="C442" s="25" t="s">
        <v>744</v>
      </c>
      <c r="D442" s="4" t="s">
        <v>401</v>
      </c>
      <c r="E442" s="5" t="s">
        <v>461</v>
      </c>
      <c r="G442" s="24"/>
      <c r="H442" s="20">
        <v>0.96896240745487028</v>
      </c>
      <c r="I442" s="20">
        <v>0.73999224803947539</v>
      </c>
      <c r="J442" s="20">
        <v>0.59423578081902739</v>
      </c>
      <c r="K442" s="20"/>
      <c r="L442" s="20">
        <v>0.44794929008141365</v>
      </c>
      <c r="M442" s="20"/>
      <c r="N442" s="20">
        <v>0.35413512754316195</v>
      </c>
      <c r="O442" s="20"/>
      <c r="P442" s="20">
        <v>0.30113277582663533</v>
      </c>
      <c r="Q442" s="20"/>
      <c r="R442" s="20"/>
      <c r="S442" s="20">
        <v>0.24283018893845604</v>
      </c>
      <c r="T442" s="20"/>
      <c r="U442" s="20">
        <v>0.21102877790854005</v>
      </c>
      <c r="V442" s="20">
        <v>0.17392713170697141</v>
      </c>
      <c r="X442" s="21">
        <v>0.6171850161220791</v>
      </c>
      <c r="Y442" s="21">
        <v>0.80585588969922106</v>
      </c>
      <c r="Z442" s="22">
        <v>0.22772893847668035</v>
      </c>
      <c r="AA442" s="22">
        <v>1.2885218490833361</v>
      </c>
      <c r="AB442" s="23">
        <v>0.22391692410073816</v>
      </c>
    </row>
    <row r="443" spans="1:28">
      <c r="A443" s="25" t="s">
        <v>518</v>
      </c>
      <c r="B443" s="25" t="s">
        <v>140</v>
      </c>
      <c r="C443" s="25" t="s">
        <v>745</v>
      </c>
      <c r="D443" s="4" t="s">
        <v>401</v>
      </c>
      <c r="E443" s="5" t="s">
        <v>450</v>
      </c>
      <c r="G443" s="24"/>
      <c r="H443" s="20">
        <v>0.93518410282860998</v>
      </c>
      <c r="I443" s="20">
        <v>0.73401972894282153</v>
      </c>
      <c r="J443" s="20">
        <v>0.67869952612422968</v>
      </c>
      <c r="K443" s="20"/>
      <c r="L443" s="20">
        <v>0.60661562548182224</v>
      </c>
      <c r="M443" s="20"/>
      <c r="N443" s="20">
        <v>0.55129542266323039</v>
      </c>
      <c r="O443" s="20"/>
      <c r="P443" s="20">
        <v>0.51106254788607264</v>
      </c>
      <c r="Q443" s="20"/>
      <c r="R443" s="20"/>
      <c r="S443" s="20">
        <v>0.46244782419700708</v>
      </c>
      <c r="T443" s="20"/>
      <c r="U443" s="20">
        <v>0.43562590767890191</v>
      </c>
      <c r="V443" s="20">
        <v>0.40042214224888906</v>
      </c>
      <c r="X443" s="21">
        <v>0.2421373418578204</v>
      </c>
      <c r="Y443" s="21">
        <v>0.83866443898750553</v>
      </c>
      <c r="Z443" s="22">
        <v>0.999</v>
      </c>
      <c r="AA443" s="22">
        <v>1.1203368089725614</v>
      </c>
      <c r="AB443" s="23">
        <v>0.10741127847340826</v>
      </c>
    </row>
    <row r="444" spans="1:28">
      <c r="A444" s="25" t="s">
        <v>519</v>
      </c>
      <c r="B444" s="25" t="s">
        <v>140</v>
      </c>
      <c r="C444" s="25" t="s">
        <v>745</v>
      </c>
      <c r="D444" s="4" t="s">
        <v>401</v>
      </c>
      <c r="E444" s="5" t="s">
        <v>450</v>
      </c>
      <c r="G444" s="24"/>
      <c r="H444" s="20">
        <v>0.96977241458581953</v>
      </c>
      <c r="I444" s="20">
        <v>0.91103339770684577</v>
      </c>
      <c r="J444" s="20">
        <v>0.88152403446526617</v>
      </c>
      <c r="K444" s="20"/>
      <c r="L444" s="20">
        <v>0.84012701304579884</v>
      </c>
      <c r="M444" s="20"/>
      <c r="N444" s="20">
        <v>0.80474374811632188</v>
      </c>
      <c r="O444" s="20"/>
      <c r="P444" s="20">
        <v>0.78656262384425857</v>
      </c>
      <c r="Q444" s="20"/>
      <c r="R444" s="20"/>
      <c r="S444" s="20">
        <v>0.76698295155126728</v>
      </c>
      <c r="T444" s="20"/>
      <c r="U444" s="20">
        <v>0.75579456738384365</v>
      </c>
      <c r="V444" s="20">
        <v>0.74041053915363642</v>
      </c>
      <c r="X444" s="21">
        <v>0.10658625941040734</v>
      </c>
      <c r="Y444" s="21">
        <v>0.82161354845300505</v>
      </c>
      <c r="Z444" s="22">
        <v>0.99899960558692569</v>
      </c>
      <c r="AA444" s="22">
        <v>1.0411119104821223</v>
      </c>
      <c r="AB444" s="23">
        <v>3.9488464273820467E-2</v>
      </c>
    </row>
    <row r="445" spans="1:28">
      <c r="A445" s="25" t="s">
        <v>520</v>
      </c>
      <c r="B445" s="25" t="s">
        <v>141</v>
      </c>
      <c r="C445" s="25" t="s">
        <v>746</v>
      </c>
      <c r="D445" s="4" t="s">
        <v>401</v>
      </c>
      <c r="E445" s="5" t="s">
        <v>450</v>
      </c>
      <c r="G445" s="24"/>
      <c r="H445" s="20">
        <v>0.93175575319801729</v>
      </c>
      <c r="I445" s="20">
        <v>0.73003626681673417</v>
      </c>
      <c r="J445" s="20">
        <v>0.67663357320882733</v>
      </c>
      <c r="K445" s="20"/>
      <c r="L445" s="20">
        <v>0.59663763541560677</v>
      </c>
      <c r="M445" s="20"/>
      <c r="N445" s="20">
        <v>0.53826222135028379</v>
      </c>
      <c r="O445" s="20"/>
      <c r="P445" s="20">
        <v>0.49718322626727834</v>
      </c>
      <c r="Q445" s="20"/>
      <c r="R445" s="20"/>
      <c r="S445" s="20">
        <v>0.45394217881148369</v>
      </c>
      <c r="T445" s="20"/>
      <c r="U445" s="20">
        <v>0.42583549796521697</v>
      </c>
      <c r="V445" s="20">
        <v>0.39340471237337077</v>
      </c>
      <c r="X445" s="21">
        <v>0.36904108109289152</v>
      </c>
      <c r="Y445" s="21">
        <v>0.83156456691838865</v>
      </c>
      <c r="Z445" s="22">
        <v>0.99899960558692569</v>
      </c>
      <c r="AA445" s="22">
        <v>1.1236815648111635</v>
      </c>
      <c r="AB445" s="23">
        <v>0.11006816226619187</v>
      </c>
    </row>
    <row r="446" spans="1:28">
      <c r="A446" s="25" t="s">
        <v>521</v>
      </c>
      <c r="B446" s="25" t="s">
        <v>141</v>
      </c>
      <c r="C446" s="25" t="s">
        <v>746</v>
      </c>
      <c r="D446" s="4" t="s">
        <v>401</v>
      </c>
      <c r="E446" s="5" t="s">
        <v>450</v>
      </c>
      <c r="G446" s="24"/>
      <c r="H446" s="20">
        <v>0.97544680870020783</v>
      </c>
      <c r="I446" s="20">
        <v>0.91545682996514499</v>
      </c>
      <c r="J446" s="20">
        <v>0.90131285123899207</v>
      </c>
      <c r="K446" s="20"/>
      <c r="L446" s="20">
        <v>0.85802739910292025</v>
      </c>
      <c r="M446" s="20"/>
      <c r="N446" s="20">
        <v>0.83156840441692714</v>
      </c>
      <c r="O446" s="20"/>
      <c r="P446" s="20">
        <v>0.81327877675379823</v>
      </c>
      <c r="Q446" s="20"/>
      <c r="R446" s="20"/>
      <c r="S446" s="20">
        <v>0.79376984057979405</v>
      </c>
      <c r="T446" s="20"/>
      <c r="U446" s="20">
        <v>0.7827960639819167</v>
      </c>
      <c r="V446" s="20">
        <v>0.77060297887316409</v>
      </c>
      <c r="X446" s="21">
        <v>0</v>
      </c>
      <c r="Y446" s="21">
        <v>0.82013698016605097</v>
      </c>
      <c r="Z446" s="22">
        <v>0.99899960425600964</v>
      </c>
      <c r="AA446" s="22">
        <v>1.0356423014683329</v>
      </c>
      <c r="AB446" s="23">
        <v>3.4415648547572175E-2</v>
      </c>
    </row>
    <row r="447" spans="1:28">
      <c r="A447" s="25" t="s">
        <v>522</v>
      </c>
      <c r="B447" s="25" t="s">
        <v>142</v>
      </c>
      <c r="C447" s="25" t="s">
        <v>747</v>
      </c>
      <c r="D447" s="4" t="s">
        <v>401</v>
      </c>
      <c r="E447" s="5" t="s">
        <v>456</v>
      </c>
      <c r="G447" s="24"/>
      <c r="H447" s="20">
        <v>0.99505638534887741</v>
      </c>
      <c r="I447" s="20">
        <v>0.97838919089428378</v>
      </c>
      <c r="J447" s="20">
        <v>0.9134617617502695</v>
      </c>
      <c r="K447" s="20"/>
      <c r="L447" s="20">
        <v>0.88584894705683814</v>
      </c>
      <c r="M447" s="20"/>
      <c r="N447" s="20">
        <v>0.85574849140003462</v>
      </c>
      <c r="O447" s="20"/>
      <c r="P447" s="20">
        <v>0.82092151791282386</v>
      </c>
      <c r="Q447" s="20"/>
      <c r="R447" s="20"/>
      <c r="S447" s="20">
        <v>0.77490016009043816</v>
      </c>
      <c r="T447" s="20"/>
      <c r="U447" s="20">
        <v>0.75002375045671643</v>
      </c>
      <c r="V447" s="20">
        <v>0.71768441793287785</v>
      </c>
      <c r="X447" s="21">
        <v>0</v>
      </c>
      <c r="Y447" s="21">
        <v>0.80397454031663895</v>
      </c>
      <c r="Z447" s="22">
        <v>7.7787024173240737E-2</v>
      </c>
      <c r="AA447" s="22">
        <v>1.0657327581527336</v>
      </c>
      <c r="AB447" s="23">
        <v>6.1678462682023705E-2</v>
      </c>
    </row>
    <row r="448" spans="1:28">
      <c r="A448" s="25" t="s">
        <v>523</v>
      </c>
      <c r="B448" s="25" t="s">
        <v>142</v>
      </c>
      <c r="C448" s="25" t="s">
        <v>747</v>
      </c>
      <c r="D448" s="4" t="s">
        <v>401</v>
      </c>
      <c r="E448" s="5" t="s">
        <v>456</v>
      </c>
      <c r="G448" s="24"/>
      <c r="H448" s="20">
        <v>0.98671225577531851</v>
      </c>
      <c r="I448" s="20">
        <v>0.94576369716064279</v>
      </c>
      <c r="J448" s="20">
        <v>0.93651326976274929</v>
      </c>
      <c r="K448" s="20"/>
      <c r="L448" s="20">
        <v>0.91307885368808539</v>
      </c>
      <c r="M448" s="20"/>
      <c r="N448" s="20">
        <v>0.8988948650113151</v>
      </c>
      <c r="O448" s="20"/>
      <c r="P448" s="20">
        <v>0.8880410301977868</v>
      </c>
      <c r="Q448" s="20"/>
      <c r="R448" s="20"/>
      <c r="S448" s="20">
        <v>0.87102024378566245</v>
      </c>
      <c r="T448" s="20"/>
      <c r="U448" s="20">
        <v>0.86213983348368461</v>
      </c>
      <c r="V448" s="20">
        <v>0.84857253996677395</v>
      </c>
      <c r="X448" s="21">
        <v>0</v>
      </c>
      <c r="Y448" s="21">
        <v>0.81077334888416119</v>
      </c>
      <c r="Z448" s="22">
        <v>0.93278518911225528</v>
      </c>
      <c r="AA448" s="22">
        <v>1.0217420351629556</v>
      </c>
      <c r="AB448" s="23">
        <v>2.1279378174441033E-2</v>
      </c>
    </row>
    <row r="449" spans="1:28">
      <c r="A449" s="25" t="s">
        <v>524</v>
      </c>
      <c r="B449" s="25" t="s">
        <v>143</v>
      </c>
      <c r="C449" s="25" t="s">
        <v>748</v>
      </c>
      <c r="D449" s="4" t="s">
        <v>401</v>
      </c>
      <c r="E449" s="5" t="s">
        <v>505</v>
      </c>
      <c r="F449" s="4" t="s">
        <v>741</v>
      </c>
      <c r="G449" s="24"/>
      <c r="H449" s="20">
        <v>1</v>
      </c>
      <c r="I449" s="20">
        <v>0.94637499999999997</v>
      </c>
      <c r="J449" s="20">
        <v>0.92437500000000006</v>
      </c>
      <c r="K449" s="20"/>
      <c r="L449" s="20">
        <v>0.87250000000000005</v>
      </c>
      <c r="M449" s="20"/>
      <c r="N449" s="20">
        <v>0.83</v>
      </c>
      <c r="O449" s="20"/>
      <c r="P449" s="20">
        <v>0.79125000000000001</v>
      </c>
      <c r="Q449" s="20"/>
      <c r="R449" s="20"/>
      <c r="S449" s="20">
        <v>0.73624999999999996</v>
      </c>
      <c r="T449" s="20"/>
      <c r="U449" s="20">
        <v>0.70125000000000004</v>
      </c>
      <c r="V449" s="20">
        <v>0.65249999999999997</v>
      </c>
      <c r="X449" s="21">
        <v>0</v>
      </c>
      <c r="Y449" s="21">
        <v>0.8</v>
      </c>
      <c r="Z449" s="22">
        <v>5.7219855182700702E-2</v>
      </c>
      <c r="AA449" s="22">
        <v>1.087572718852545</v>
      </c>
      <c r="AB449" s="23">
        <v>8.0521253737349641E-2</v>
      </c>
    </row>
    <row r="450" spans="1:28">
      <c r="A450" s="25" t="s">
        <v>525</v>
      </c>
      <c r="B450" s="25" t="s">
        <v>143</v>
      </c>
      <c r="C450" s="25" t="s">
        <v>748</v>
      </c>
      <c r="D450" s="4" t="s">
        <v>401</v>
      </c>
      <c r="E450" s="5" t="s">
        <v>505</v>
      </c>
      <c r="F450" s="4" t="s">
        <v>741</v>
      </c>
      <c r="G450" s="24"/>
      <c r="H450" s="20">
        <v>0.99726106300912065</v>
      </c>
      <c r="I450" s="20">
        <v>0.97252606899499294</v>
      </c>
      <c r="J450" s="20">
        <v>0.96177812516742556</v>
      </c>
      <c r="K450" s="20"/>
      <c r="L450" s="20">
        <v>0.92585349100404957</v>
      </c>
      <c r="M450" s="20"/>
      <c r="N450" s="20">
        <v>0.90362144281278012</v>
      </c>
      <c r="O450" s="20"/>
      <c r="P450" s="20">
        <v>0.88389234044436871</v>
      </c>
      <c r="Q450" s="20"/>
      <c r="R450" s="20"/>
      <c r="S450" s="20">
        <v>0.86092413171696436</v>
      </c>
      <c r="T450" s="20"/>
      <c r="U450" s="20">
        <v>0.84708431363763104</v>
      </c>
      <c r="V450" s="20">
        <v>0.8338334239872055</v>
      </c>
      <c r="X450" s="21">
        <v>0.12266060590174506</v>
      </c>
      <c r="Y450" s="21">
        <v>0.80186028512561969</v>
      </c>
      <c r="Z450" s="22">
        <v>0.10576589336862009</v>
      </c>
      <c r="AA450" s="22">
        <v>1.0354556243978821</v>
      </c>
      <c r="AB450" s="23">
        <v>3.424156821640667E-2</v>
      </c>
    </row>
    <row r="451" spans="1:28">
      <c r="A451" s="25" t="s">
        <v>526</v>
      </c>
      <c r="B451" s="25" t="s">
        <v>144</v>
      </c>
      <c r="C451" s="25" t="s">
        <v>749</v>
      </c>
      <c r="D451" s="4" t="s">
        <v>401</v>
      </c>
      <c r="E451" s="5" t="s">
        <v>474</v>
      </c>
      <c r="G451" s="24"/>
      <c r="H451" s="20">
        <v>0.9862441079099743</v>
      </c>
      <c r="I451" s="20">
        <v>0.93964407381122794</v>
      </c>
      <c r="J451" s="20">
        <v>0.90327632233204769</v>
      </c>
      <c r="K451" s="20"/>
      <c r="L451" s="20">
        <v>0.87837365860732086</v>
      </c>
      <c r="M451" s="20"/>
      <c r="N451" s="20">
        <v>0.85310115334212777</v>
      </c>
      <c r="O451" s="20"/>
      <c r="P451" s="20">
        <v>0.83460907631881576</v>
      </c>
      <c r="Q451" s="20"/>
      <c r="R451" s="20"/>
      <c r="S451" s="20">
        <v>0.81241858389084132</v>
      </c>
      <c r="T451" s="20"/>
      <c r="U451" s="20">
        <v>0.79146089659775432</v>
      </c>
      <c r="V451" s="20">
        <v>0.77666723497910473</v>
      </c>
      <c r="X451" s="21">
        <v>0</v>
      </c>
      <c r="Y451" s="21">
        <v>0.81115820473223565</v>
      </c>
      <c r="Z451" s="22">
        <v>0.48145649029275228</v>
      </c>
      <c r="AA451" s="22">
        <v>1.0372293247872972</v>
      </c>
      <c r="AB451" s="23">
        <v>3.5893050743558308E-2</v>
      </c>
    </row>
    <row r="452" spans="1:28">
      <c r="A452" s="19" t="s">
        <v>527</v>
      </c>
      <c r="B452" s="19" t="s">
        <v>145</v>
      </c>
      <c r="C452" s="19" t="s">
        <v>750</v>
      </c>
      <c r="D452" s="4" t="s">
        <v>617</v>
      </c>
      <c r="E452" s="5" t="s">
        <v>751</v>
      </c>
      <c r="G452" s="24"/>
      <c r="H452" s="20">
        <v>1</v>
      </c>
      <c r="I452" s="20">
        <v>0.92946058091286299</v>
      </c>
      <c r="J452" s="20">
        <v>0.82157676348547704</v>
      </c>
      <c r="K452" s="20"/>
      <c r="L452" s="20">
        <v>0.34439834024896249</v>
      </c>
      <c r="M452" s="20"/>
      <c r="N452" s="20">
        <v>0.15352697095435699</v>
      </c>
      <c r="O452" s="20"/>
      <c r="P452" s="20"/>
      <c r="Q452" s="20">
        <v>7.8838174273858988E-2</v>
      </c>
      <c r="R452" s="20"/>
      <c r="S452" s="20"/>
      <c r="T452" s="20">
        <v>3.7344398340248997E-2</v>
      </c>
      <c r="U452" s="20"/>
      <c r="V452" s="20">
        <v>0</v>
      </c>
      <c r="X452" s="21">
        <v>0.55900000000000005</v>
      </c>
      <c r="Y452" s="21">
        <v>0.8</v>
      </c>
      <c r="Z452" s="22">
        <v>3.0869101614820784E-2</v>
      </c>
      <c r="AA452" s="22">
        <v>2.251910615112132</v>
      </c>
      <c r="AB452" s="23">
        <v>0.55593264080323812</v>
      </c>
    </row>
    <row r="453" spans="1:28">
      <c r="A453" s="19" t="s">
        <v>528</v>
      </c>
      <c r="B453" s="19" t="s">
        <v>145</v>
      </c>
      <c r="C453" s="19" t="s">
        <v>750</v>
      </c>
      <c r="D453" s="4" t="s">
        <v>617</v>
      </c>
      <c r="E453" s="5" t="s">
        <v>751</v>
      </c>
      <c r="G453" s="24"/>
      <c r="H453" s="20">
        <v>1</v>
      </c>
      <c r="I453" s="20">
        <v>0.96437013293496365</v>
      </c>
      <c r="J453" s="20">
        <v>0.86460650515286208</v>
      </c>
      <c r="K453" s="20"/>
      <c r="L453" s="20">
        <v>0.82897663808782573</v>
      </c>
      <c r="M453" s="20"/>
      <c r="N453" s="20">
        <v>0.60094548887159382</v>
      </c>
      <c r="O453" s="20"/>
      <c r="P453" s="20"/>
      <c r="Q453" s="20">
        <v>0.19476500433018035</v>
      </c>
      <c r="R453" s="20"/>
      <c r="S453" s="20"/>
      <c r="T453" s="20">
        <v>0.14488319043912953</v>
      </c>
      <c r="U453" s="20"/>
      <c r="V453" s="20">
        <v>0.11637929678710048</v>
      </c>
      <c r="X453" s="21">
        <v>0.51933658967217877</v>
      </c>
      <c r="Y453" s="21">
        <v>0.8</v>
      </c>
      <c r="Z453" s="22">
        <v>1.076707376059575E-2</v>
      </c>
      <c r="AA453" s="22">
        <v>1.8844482647248553</v>
      </c>
      <c r="AB453" s="23">
        <v>0.46934069843195825</v>
      </c>
    </row>
    <row r="454" spans="1:28">
      <c r="A454" s="19" t="s">
        <v>529</v>
      </c>
      <c r="B454" s="19" t="s">
        <v>145</v>
      </c>
      <c r="C454" s="19" t="s">
        <v>750</v>
      </c>
      <c r="D454" s="4" t="s">
        <v>617</v>
      </c>
      <c r="E454" s="5" t="s">
        <v>751</v>
      </c>
      <c r="G454" s="24"/>
      <c r="H454" s="20">
        <v>1</v>
      </c>
      <c r="I454" s="20">
        <v>0.94285714285714284</v>
      </c>
      <c r="J454" s="20">
        <v>0.93428571428571427</v>
      </c>
      <c r="K454" s="20"/>
      <c r="L454" s="20">
        <v>0.11999999999999995</v>
      </c>
      <c r="M454" s="20"/>
      <c r="N454" s="20">
        <v>6.000000000000006E-2</v>
      </c>
      <c r="O454" s="20"/>
      <c r="P454" s="20"/>
      <c r="Q454" s="20">
        <v>3.1428571428571458E-2</v>
      </c>
      <c r="R454" s="20"/>
      <c r="S454" s="20"/>
      <c r="T454" s="20">
        <v>1.4285714285714299E-2</v>
      </c>
      <c r="U454" s="20"/>
      <c r="V454" s="20">
        <v>0</v>
      </c>
      <c r="X454" s="21">
        <v>0.45000000000000007</v>
      </c>
      <c r="Y454" s="21">
        <v>0.8</v>
      </c>
      <c r="Z454" s="22">
        <v>2.5389553092479061E-2</v>
      </c>
      <c r="AA454" s="22">
        <v>5.3111268222053329</v>
      </c>
      <c r="AB454" s="23">
        <v>0.81171603814484494</v>
      </c>
    </row>
    <row r="455" spans="1:28">
      <c r="A455" s="19" t="s">
        <v>530</v>
      </c>
      <c r="B455" s="19" t="s">
        <v>146</v>
      </c>
      <c r="C455" s="19" t="s">
        <v>752</v>
      </c>
      <c r="D455" s="4" t="s">
        <v>617</v>
      </c>
      <c r="E455" s="5" t="s">
        <v>751</v>
      </c>
      <c r="G455" s="24"/>
      <c r="H455" s="20">
        <v>1</v>
      </c>
      <c r="I455" s="20">
        <v>0.97272727272727266</v>
      </c>
      <c r="J455" s="20">
        <v>0.88787878787878782</v>
      </c>
      <c r="K455" s="20"/>
      <c r="L455" s="20">
        <v>0.16666666666666663</v>
      </c>
      <c r="M455" s="20"/>
      <c r="N455" s="20">
        <v>0.10000000000000026</v>
      </c>
      <c r="O455" s="20"/>
      <c r="P455" s="20"/>
      <c r="Q455" s="20">
        <v>4.5454545454545491E-2</v>
      </c>
      <c r="R455" s="20"/>
      <c r="S455" s="20"/>
      <c r="T455" s="20">
        <v>2.1212121212121397E-2</v>
      </c>
      <c r="U455" s="20"/>
      <c r="V455" s="20">
        <v>0</v>
      </c>
      <c r="X455" s="21">
        <v>0.47000000000000003</v>
      </c>
      <c r="Y455" s="21">
        <v>0.8</v>
      </c>
      <c r="Z455" s="22">
        <v>2.6573301934003511E-2</v>
      </c>
      <c r="AA455" s="22">
        <v>4.149335818328475</v>
      </c>
      <c r="AB455" s="23">
        <v>0.75899757363990805</v>
      </c>
    </row>
    <row r="456" spans="1:28">
      <c r="A456" s="19" t="s">
        <v>531</v>
      </c>
      <c r="B456" s="19" t="s">
        <v>146</v>
      </c>
      <c r="C456" s="19" t="s">
        <v>752</v>
      </c>
      <c r="D456" s="4" t="s">
        <v>617</v>
      </c>
      <c r="E456" s="5" t="s">
        <v>751</v>
      </c>
      <c r="G456" s="24"/>
      <c r="H456" s="20">
        <v>1</v>
      </c>
      <c r="I456" s="20">
        <v>0.97820163487738421</v>
      </c>
      <c r="J456" s="20">
        <v>0.96730245231607626</v>
      </c>
      <c r="K456" s="20"/>
      <c r="L456" s="20">
        <v>0.13079019073569492</v>
      </c>
      <c r="M456" s="20"/>
      <c r="N456" s="20">
        <v>5.9945504087193659E-2</v>
      </c>
      <c r="O456" s="20"/>
      <c r="P456" s="20"/>
      <c r="Q456" s="20">
        <v>2.9972752043596753E-2</v>
      </c>
      <c r="R456" s="20"/>
      <c r="S456" s="20"/>
      <c r="T456" s="20">
        <v>1.3623978201634888E-2</v>
      </c>
      <c r="U456" s="20"/>
      <c r="V456" s="20">
        <v>0</v>
      </c>
      <c r="X456" s="21">
        <v>0.433</v>
      </c>
      <c r="Y456" s="21">
        <v>0.8</v>
      </c>
      <c r="Z456" s="22">
        <v>2.3525010359119192E-2</v>
      </c>
      <c r="AA456" s="22">
        <v>5.9257240721844688</v>
      </c>
      <c r="AB456" s="23">
        <v>0.83124425170351235</v>
      </c>
    </row>
    <row r="457" spans="1:28">
      <c r="A457" s="19" t="s">
        <v>532</v>
      </c>
      <c r="B457" s="19" t="s">
        <v>146</v>
      </c>
      <c r="C457" s="19" t="s">
        <v>752</v>
      </c>
      <c r="D457" s="4" t="s">
        <v>617</v>
      </c>
      <c r="E457" s="5" t="s">
        <v>751</v>
      </c>
      <c r="G457" s="24"/>
      <c r="H457" s="20">
        <v>1</v>
      </c>
      <c r="I457" s="20">
        <v>0.96638655462184875</v>
      </c>
      <c r="J457" s="20">
        <v>0.95798319327731085</v>
      </c>
      <c r="K457" s="20"/>
      <c r="L457" s="20">
        <v>0.19887955182072828</v>
      </c>
      <c r="M457" s="20"/>
      <c r="N457" s="20">
        <v>0.14565826330532225</v>
      </c>
      <c r="O457" s="20"/>
      <c r="P457" s="20"/>
      <c r="Q457" s="20">
        <v>3.0812324929972011E-2</v>
      </c>
      <c r="R457" s="20"/>
      <c r="S457" s="20"/>
      <c r="T457" s="20">
        <v>1.1204481792717252E-2</v>
      </c>
      <c r="U457" s="20"/>
      <c r="V457" s="20">
        <v>0</v>
      </c>
      <c r="X457" s="21">
        <v>0.443</v>
      </c>
      <c r="Y457" s="21">
        <v>0.8</v>
      </c>
      <c r="Z457" s="22">
        <v>2.3396579221902289E-2</v>
      </c>
      <c r="AA457" s="22">
        <v>4.6768398623500094</v>
      </c>
      <c r="AB457" s="23">
        <v>0.78618040612202578</v>
      </c>
    </row>
    <row r="458" spans="1:28">
      <c r="A458" s="19" t="s">
        <v>533</v>
      </c>
      <c r="B458" s="19" t="s">
        <v>147</v>
      </c>
      <c r="C458" s="19" t="s">
        <v>753</v>
      </c>
      <c r="D458" s="4" t="s">
        <v>617</v>
      </c>
      <c r="E458" s="5" t="s">
        <v>751</v>
      </c>
      <c r="G458" s="24"/>
      <c r="H458" s="20">
        <v>0.98346316800531919</v>
      </c>
      <c r="I458" s="20">
        <v>0.93154110734703222</v>
      </c>
      <c r="J458" s="20">
        <v>0.82370298136443643</v>
      </c>
      <c r="K458" s="20"/>
      <c r="L458" s="20">
        <v>0.63997876672742171</v>
      </c>
      <c r="M458" s="20"/>
      <c r="N458" s="20">
        <v>0.52415263141278168</v>
      </c>
      <c r="O458" s="20"/>
      <c r="P458" s="20"/>
      <c r="Q458" s="20">
        <v>0.46024855675642862</v>
      </c>
      <c r="R458" s="20"/>
      <c r="S458" s="20"/>
      <c r="T458" s="20">
        <v>0.34841642610781071</v>
      </c>
      <c r="U458" s="20"/>
      <c r="V458" s="20">
        <v>0.26853633278736933</v>
      </c>
      <c r="X458" s="21">
        <v>0.55376514294741042</v>
      </c>
      <c r="Y458" s="21">
        <v>0.80414041378953904</v>
      </c>
      <c r="Z458" s="22">
        <v>5.8831053313093823E-2</v>
      </c>
      <c r="AA458" s="22">
        <v>1.2748609135877973</v>
      </c>
      <c r="AB458" s="23">
        <v>0.21560070644433338</v>
      </c>
    </row>
    <row r="459" spans="1:28">
      <c r="A459" s="19" t="s">
        <v>534</v>
      </c>
      <c r="B459" s="19" t="s">
        <v>147</v>
      </c>
      <c r="C459" s="19" t="s">
        <v>753</v>
      </c>
      <c r="D459" s="4" t="s">
        <v>617</v>
      </c>
      <c r="E459" s="5" t="s">
        <v>751</v>
      </c>
      <c r="G459" s="24"/>
      <c r="H459" s="20">
        <v>0.99868823437289911</v>
      </c>
      <c r="I459" s="20">
        <v>0.96502458602325081</v>
      </c>
      <c r="J459" s="20">
        <v>0.81166796576374178</v>
      </c>
      <c r="K459" s="20"/>
      <c r="L459" s="20">
        <v>0.2132031062144393</v>
      </c>
      <c r="M459" s="20"/>
      <c r="N459" s="20">
        <v>0.13091418802641011</v>
      </c>
      <c r="O459" s="20"/>
      <c r="P459" s="20"/>
      <c r="Q459" s="20">
        <v>9.3510134304578649E-2</v>
      </c>
      <c r="R459" s="20"/>
      <c r="S459" s="20"/>
      <c r="T459" s="20">
        <v>3.7404053721831462E-2</v>
      </c>
      <c r="U459" s="20"/>
      <c r="V459" s="20">
        <v>0</v>
      </c>
      <c r="X459" s="21">
        <v>0.53300000000000003</v>
      </c>
      <c r="Y459" s="21">
        <v>0.80035070146055731</v>
      </c>
      <c r="Z459" s="22">
        <v>3.0457864064652753E-2</v>
      </c>
      <c r="AA459" s="22">
        <v>2.8865103062600848</v>
      </c>
      <c r="AB459" s="23">
        <v>0.65356091130828053</v>
      </c>
    </row>
    <row r="460" spans="1:28" s="28" customFormat="1">
      <c r="A460" s="19" t="s">
        <v>535</v>
      </c>
      <c r="B460" s="19" t="s">
        <v>148</v>
      </c>
      <c r="C460" s="19" t="s">
        <v>754</v>
      </c>
      <c r="D460" s="4" t="s">
        <v>617</v>
      </c>
      <c r="E460" s="5" t="s">
        <v>751</v>
      </c>
      <c r="F460" s="26"/>
      <c r="G460" s="24"/>
      <c r="H460" s="20">
        <v>1</v>
      </c>
      <c r="I460" s="20">
        <v>0.98529411764705876</v>
      </c>
      <c r="J460" s="20">
        <v>0.96176470588235285</v>
      </c>
      <c r="K460" s="20"/>
      <c r="L460" s="20">
        <v>0.14411764705882349</v>
      </c>
      <c r="M460" s="20"/>
      <c r="N460" s="20">
        <v>7.6470588235294179E-2</v>
      </c>
      <c r="O460" s="20"/>
      <c r="P460" s="20"/>
      <c r="Q460" s="20">
        <v>4.4117647058823567E-2</v>
      </c>
      <c r="R460" s="20"/>
      <c r="S460" s="20"/>
      <c r="T460" s="20">
        <v>2.0588235294117827E-2</v>
      </c>
      <c r="U460" s="20"/>
      <c r="V460" s="20">
        <v>0</v>
      </c>
      <c r="X460" s="21">
        <v>0.46</v>
      </c>
      <c r="Y460" s="21">
        <v>0.8</v>
      </c>
      <c r="Z460" s="22">
        <v>2.3634472538354274E-2</v>
      </c>
      <c r="AA460" s="22">
        <v>5.5898295148045989</v>
      </c>
      <c r="AB460" s="23">
        <v>0.82110366741033669</v>
      </c>
    </row>
    <row r="461" spans="1:28" s="28" customFormat="1">
      <c r="A461" s="19" t="s">
        <v>536</v>
      </c>
      <c r="B461" s="19" t="s">
        <v>148</v>
      </c>
      <c r="C461" s="19" t="s">
        <v>754</v>
      </c>
      <c r="D461" s="4" t="s">
        <v>617</v>
      </c>
      <c r="E461" s="5" t="s">
        <v>751</v>
      </c>
      <c r="F461" s="26"/>
      <c r="G461" s="24"/>
      <c r="H461" s="20">
        <v>1</v>
      </c>
      <c r="I461" s="20">
        <v>0.98529411764705876</v>
      </c>
      <c r="J461" s="20">
        <v>0.96176470588235285</v>
      </c>
      <c r="K461" s="20"/>
      <c r="L461" s="20">
        <v>0.14411764705882349</v>
      </c>
      <c r="M461" s="20"/>
      <c r="N461" s="20">
        <v>7.6470588235294179E-2</v>
      </c>
      <c r="O461" s="20"/>
      <c r="P461" s="20"/>
      <c r="Q461" s="20">
        <v>4.4117647058823567E-2</v>
      </c>
      <c r="R461" s="20"/>
      <c r="S461" s="20"/>
      <c r="T461" s="20">
        <v>2.0588235294117827E-2</v>
      </c>
      <c r="U461" s="20"/>
      <c r="V461" s="20">
        <v>0</v>
      </c>
      <c r="X461" s="21">
        <v>0.46</v>
      </c>
      <c r="Y461" s="21">
        <v>0.8</v>
      </c>
      <c r="Z461" s="22">
        <v>2.3634472538354274E-2</v>
      </c>
      <c r="AA461" s="22">
        <v>5.5898295148045989</v>
      </c>
      <c r="AB461" s="23">
        <v>0.82110366741033669</v>
      </c>
    </row>
    <row r="462" spans="1:28">
      <c r="A462" s="19" t="s">
        <v>537</v>
      </c>
      <c r="B462" s="19" t="s">
        <v>148</v>
      </c>
      <c r="C462" s="19" t="s">
        <v>754</v>
      </c>
      <c r="D462" s="4" t="s">
        <v>617</v>
      </c>
      <c r="E462" s="5" t="s">
        <v>751</v>
      </c>
      <c r="G462" s="24"/>
      <c r="H462" s="20">
        <v>0.96944046711699605</v>
      </c>
      <c r="I462" s="20">
        <v>0.95185994051124734</v>
      </c>
      <c r="J462" s="20">
        <v>0.93679091770631995</v>
      </c>
      <c r="K462" s="20"/>
      <c r="L462" s="20">
        <v>0.34156451691168771</v>
      </c>
      <c r="M462" s="20">
        <v>0.25366188388294475</v>
      </c>
      <c r="N462" s="20"/>
      <c r="O462" s="20">
        <v>0.17580526605748634</v>
      </c>
      <c r="P462" s="20">
        <v>0.11804067863859806</v>
      </c>
      <c r="Q462" s="20"/>
      <c r="R462" s="20">
        <v>7.0322106422994593E-2</v>
      </c>
      <c r="S462" s="20"/>
      <c r="T462" s="20"/>
      <c r="U462" s="20">
        <v>2.5115038008212354E-2</v>
      </c>
      <c r="V462" s="20">
        <v>0</v>
      </c>
      <c r="X462" s="21">
        <v>0.41400000000000003</v>
      </c>
      <c r="Y462" s="21">
        <v>0.8121678226698329</v>
      </c>
      <c r="Z462" s="22">
        <v>2.6208129125419952E-2</v>
      </c>
      <c r="AA462" s="22">
        <v>2.3305905268438583</v>
      </c>
      <c r="AB462" s="23">
        <v>0.57092419775934466</v>
      </c>
    </row>
    <row r="463" spans="1:28">
      <c r="A463" s="19" t="s">
        <v>538</v>
      </c>
      <c r="B463" s="19" t="s">
        <v>149</v>
      </c>
      <c r="C463" s="19" t="s">
        <v>755</v>
      </c>
      <c r="D463" s="4" t="s">
        <v>617</v>
      </c>
      <c r="E463" s="5" t="s">
        <v>751</v>
      </c>
      <c r="G463" s="24"/>
      <c r="H463" s="20">
        <v>0.99051553747279242</v>
      </c>
      <c r="I463" s="20">
        <v>0.9322338293611373</v>
      </c>
      <c r="J463" s="20">
        <v>0.8474604357441845</v>
      </c>
      <c r="K463" s="20"/>
      <c r="L463" s="20">
        <v>0.59843859199438543</v>
      </c>
      <c r="M463" s="20"/>
      <c r="N463" s="20">
        <v>0.46068182736683755</v>
      </c>
      <c r="O463" s="20"/>
      <c r="P463" s="20"/>
      <c r="Q463" s="20">
        <v>0.32822339984034865</v>
      </c>
      <c r="R463" s="20"/>
      <c r="S463" s="20"/>
      <c r="T463" s="20">
        <v>0.2434500062233958</v>
      </c>
      <c r="U463" s="20"/>
      <c r="V463" s="20">
        <v>0.15867661260644292</v>
      </c>
      <c r="X463" s="21">
        <v>0.61305162004986224</v>
      </c>
      <c r="Y463" s="21">
        <v>0.80179008287813758</v>
      </c>
      <c r="Z463" s="22">
        <v>3.8890039548096861E-2</v>
      </c>
      <c r="AA463" s="22">
        <v>1.4226389712470804</v>
      </c>
      <c r="AB463" s="23">
        <v>0.29708097401310218</v>
      </c>
    </row>
    <row r="464" spans="1:28">
      <c r="A464" s="19" t="s">
        <v>539</v>
      </c>
      <c r="B464" s="19" t="s">
        <v>149</v>
      </c>
      <c r="C464" s="19" t="s">
        <v>755</v>
      </c>
      <c r="D464" s="4" t="s">
        <v>617</v>
      </c>
      <c r="E464" s="5" t="s">
        <v>751</v>
      </c>
      <c r="G464" s="24"/>
      <c r="H464" s="20">
        <v>1</v>
      </c>
      <c r="I464" s="20">
        <v>0.97993311036789299</v>
      </c>
      <c r="J464" s="20">
        <v>0.90635451505016706</v>
      </c>
      <c r="K464" s="20"/>
      <c r="L464" s="20">
        <v>0.22073578595317714</v>
      </c>
      <c r="M464" s="20"/>
      <c r="N464" s="20">
        <v>9.3645484949832505E-2</v>
      </c>
      <c r="O464" s="20"/>
      <c r="P464" s="20"/>
      <c r="Q464" s="20">
        <v>4.682274247491644E-2</v>
      </c>
      <c r="R464" s="20"/>
      <c r="S464" s="20"/>
      <c r="T464" s="20">
        <v>2.0066889632107045E-2</v>
      </c>
      <c r="U464" s="20"/>
      <c r="V464" s="20">
        <v>0</v>
      </c>
      <c r="X464" s="21">
        <v>0.50100000000000011</v>
      </c>
      <c r="Y464" s="21">
        <v>0.8</v>
      </c>
      <c r="Z464" s="22">
        <v>2.5120015339730465E-2</v>
      </c>
      <c r="AA464" s="22">
        <v>3.8750008984314426</v>
      </c>
      <c r="AB464" s="23">
        <v>0.74193554370405723</v>
      </c>
    </row>
    <row r="465" spans="1:28">
      <c r="A465" s="19" t="s">
        <v>540</v>
      </c>
      <c r="B465" s="19" t="s">
        <v>149</v>
      </c>
      <c r="C465" s="19" t="s">
        <v>755</v>
      </c>
      <c r="D465" s="4" t="s">
        <v>617</v>
      </c>
      <c r="E465" s="5" t="s">
        <v>751</v>
      </c>
      <c r="G465" s="24"/>
      <c r="H465" s="20">
        <v>1</v>
      </c>
      <c r="I465" s="20">
        <v>0.99006622516556286</v>
      </c>
      <c r="J465" s="20">
        <v>0.93708609271523169</v>
      </c>
      <c r="K465" s="20"/>
      <c r="L465" s="20">
        <v>0.11589403973509926</v>
      </c>
      <c r="M465" s="20">
        <v>8.278145695364264E-2</v>
      </c>
      <c r="N465" s="20"/>
      <c r="O465" s="20">
        <v>4.9668874172185663E-2</v>
      </c>
      <c r="P465" s="20">
        <v>3.3112582781456804E-2</v>
      </c>
      <c r="Q465" s="20"/>
      <c r="R465" s="20">
        <v>1.9867549668874007E-2</v>
      </c>
      <c r="S465" s="20"/>
      <c r="T465" s="20"/>
      <c r="U465" s="20">
        <v>6.6225165562912129E-3</v>
      </c>
      <c r="V465" s="20">
        <v>0</v>
      </c>
      <c r="X465" s="21">
        <v>0.49800000000000005</v>
      </c>
      <c r="Y465" s="21">
        <v>0.8</v>
      </c>
      <c r="Z465" s="22">
        <v>2.5356767500817268E-2</v>
      </c>
      <c r="AA465" s="22">
        <v>5.1340431194527243</v>
      </c>
      <c r="AB465" s="23">
        <v>0.80522173718973411</v>
      </c>
    </row>
    <row r="466" spans="1:28">
      <c r="A466" s="19" t="s">
        <v>541</v>
      </c>
      <c r="B466" s="19" t="s">
        <v>150</v>
      </c>
      <c r="C466" s="19" t="s">
        <v>756</v>
      </c>
      <c r="D466" s="4" t="s">
        <v>617</v>
      </c>
      <c r="E466" s="5" t="s">
        <v>751</v>
      </c>
      <c r="G466" s="24"/>
      <c r="H466" s="20">
        <v>1</v>
      </c>
      <c r="I466" s="20">
        <v>0.97499999999999998</v>
      </c>
      <c r="J466" s="20">
        <v>0.94874999999999998</v>
      </c>
      <c r="K466" s="20"/>
      <c r="L466" s="20">
        <v>0.8912500000000001</v>
      </c>
      <c r="M466" s="20"/>
      <c r="N466" s="20">
        <v>0.84875</v>
      </c>
      <c r="O466" s="20"/>
      <c r="P466" s="20"/>
      <c r="Q466" s="20">
        <v>0.84625000000000006</v>
      </c>
      <c r="R466" s="20"/>
      <c r="S466" s="20"/>
      <c r="T466" s="20">
        <v>0.74874999999999992</v>
      </c>
      <c r="U466" s="20"/>
      <c r="V466" s="20">
        <v>0.71125000000000005</v>
      </c>
      <c r="X466" s="21">
        <v>0</v>
      </c>
      <c r="Y466" s="21">
        <v>0.8</v>
      </c>
      <c r="Z466" s="22">
        <v>4.4504690938841435E-2</v>
      </c>
      <c r="AA466" s="22">
        <v>1.0757866636146738</v>
      </c>
      <c r="AB466" s="23">
        <v>7.0447669763843757E-2</v>
      </c>
    </row>
    <row r="467" spans="1:28">
      <c r="A467" s="19" t="s">
        <v>542</v>
      </c>
      <c r="B467" s="19" t="s">
        <v>150</v>
      </c>
      <c r="C467" s="19" t="s">
        <v>756</v>
      </c>
      <c r="D467" s="4" t="s">
        <v>617</v>
      </c>
      <c r="E467" s="5" t="s">
        <v>751</v>
      </c>
      <c r="G467" s="24"/>
      <c r="H467" s="20">
        <v>1</v>
      </c>
      <c r="I467" s="20">
        <v>0.91193181818181812</v>
      </c>
      <c r="J467" s="20">
        <v>0.64488636363636365</v>
      </c>
      <c r="K467" s="20"/>
      <c r="L467" s="20">
        <v>0.16761363636363666</v>
      </c>
      <c r="M467" s="20"/>
      <c r="N467" s="20">
        <v>7.3863636363636423E-2</v>
      </c>
      <c r="O467" s="20"/>
      <c r="P467" s="20"/>
      <c r="Q467" s="20">
        <v>3.4090909090909116E-2</v>
      </c>
      <c r="R467" s="20"/>
      <c r="S467" s="20"/>
      <c r="T467" s="20">
        <v>1.988636363636381E-2</v>
      </c>
      <c r="U467" s="20"/>
      <c r="V467" s="20">
        <v>0</v>
      </c>
      <c r="X467" s="21">
        <v>0.44800000000000001</v>
      </c>
      <c r="Y467" s="21">
        <v>0.8</v>
      </c>
      <c r="Z467" s="22">
        <v>4.1945707934272873E-2</v>
      </c>
      <c r="AA467" s="22">
        <v>2.6096746789304164</v>
      </c>
      <c r="AB467" s="23">
        <v>0.61681047523906196</v>
      </c>
    </row>
    <row r="468" spans="1:28">
      <c r="A468" s="19" t="s">
        <v>543</v>
      </c>
      <c r="B468" s="19" t="s">
        <v>150</v>
      </c>
      <c r="C468" s="19" t="s">
        <v>756</v>
      </c>
      <c r="D468" s="4" t="s">
        <v>617</v>
      </c>
      <c r="E468" s="5" t="s">
        <v>751</v>
      </c>
      <c r="G468" s="24"/>
      <c r="H468" s="20">
        <v>0.9877146009819725</v>
      </c>
      <c r="I468" s="20">
        <v>0.96294432885703274</v>
      </c>
      <c r="J468" s="20">
        <v>0.91340378460715321</v>
      </c>
      <c r="K468" s="20"/>
      <c r="L468" s="20">
        <v>0.56042740682676184</v>
      </c>
      <c r="M468" s="20">
        <v>0.35916894581162617</v>
      </c>
      <c r="N468" s="20"/>
      <c r="O468" s="20">
        <v>0.22602873314007524</v>
      </c>
      <c r="P468" s="20">
        <v>0.15791048479649086</v>
      </c>
      <c r="Q468" s="20"/>
      <c r="R468" s="20">
        <v>0.10217737251537638</v>
      </c>
      <c r="S468" s="20"/>
      <c r="T468" s="20"/>
      <c r="U468" s="20">
        <v>4.0251692203027128E-2</v>
      </c>
      <c r="V468" s="20">
        <v>0</v>
      </c>
      <c r="X468" s="21">
        <v>0.48100000000000004</v>
      </c>
      <c r="Y468" s="21">
        <v>0.80396778814736014</v>
      </c>
      <c r="Z468" s="22">
        <v>2.2501661362298513E-2</v>
      </c>
      <c r="AA468" s="22">
        <v>2.0282014015613727</v>
      </c>
      <c r="AB468" s="23">
        <v>0.50695231783679429</v>
      </c>
    </row>
    <row r="469" spans="1:28">
      <c r="A469" s="19" t="s">
        <v>544</v>
      </c>
      <c r="B469" s="19" t="s">
        <v>151</v>
      </c>
      <c r="C469" s="19" t="s">
        <v>757</v>
      </c>
      <c r="D469" s="4" t="s">
        <v>617</v>
      </c>
      <c r="E469" s="5" t="s">
        <v>751</v>
      </c>
      <c r="G469" s="24"/>
      <c r="H469" s="20">
        <v>0.98792298203366957</v>
      </c>
      <c r="I469" s="20">
        <v>0.67305399687485001</v>
      </c>
      <c r="J469" s="20">
        <v>0.4560854524796969</v>
      </c>
      <c r="K469" s="20"/>
      <c r="L469" s="20">
        <v>0.23382499236758936</v>
      </c>
      <c r="M469" s="20"/>
      <c r="N469" s="20">
        <v>0.13063263588696758</v>
      </c>
      <c r="O469" s="20"/>
      <c r="P469" s="20"/>
      <c r="Q469" s="20">
        <v>7.7713478717418183E-2</v>
      </c>
      <c r="R469" s="20"/>
      <c r="S469" s="20"/>
      <c r="T469" s="20">
        <v>5.6545815849598224E-2</v>
      </c>
      <c r="U469" s="20"/>
      <c r="V469" s="20">
        <v>3.0086237264823446E-2</v>
      </c>
      <c r="X469" s="21">
        <v>0.42662935886585301</v>
      </c>
      <c r="Y469" s="21">
        <v>0.80456432740515371</v>
      </c>
      <c r="Z469" s="22">
        <v>0.13437752685964746</v>
      </c>
      <c r="AA469" s="22">
        <v>1.6467119245768496</v>
      </c>
      <c r="AB469" s="23">
        <v>0.3927292411774046</v>
      </c>
    </row>
    <row r="470" spans="1:28">
      <c r="A470" s="19" t="s">
        <v>545</v>
      </c>
      <c r="B470" s="19" t="s">
        <v>151</v>
      </c>
      <c r="C470" s="19" t="s">
        <v>757</v>
      </c>
      <c r="D470" s="4" t="s">
        <v>617</v>
      </c>
      <c r="E470" s="5" t="s">
        <v>751</v>
      </c>
      <c r="G470" s="24"/>
      <c r="H470" s="20">
        <v>1</v>
      </c>
      <c r="I470" s="20">
        <v>0.93033707865168536</v>
      </c>
      <c r="J470" s="20">
        <v>0.73932584269662927</v>
      </c>
      <c r="K470" s="20"/>
      <c r="L470" s="20">
        <v>0.2808988764044944</v>
      </c>
      <c r="M470" s="20"/>
      <c r="N470" s="20">
        <v>0.11235955056179772</v>
      </c>
      <c r="O470" s="20"/>
      <c r="P470" s="20"/>
      <c r="Q470" s="20">
        <v>5.1685393258426887E-2</v>
      </c>
      <c r="R470" s="20"/>
      <c r="S470" s="20"/>
      <c r="T470" s="20">
        <v>2.4719101123595526E-2</v>
      </c>
      <c r="U470" s="20"/>
      <c r="V470" s="20">
        <v>0</v>
      </c>
      <c r="X470" s="21">
        <v>0.35500000000000004</v>
      </c>
      <c r="Y470" s="21">
        <v>0.8</v>
      </c>
      <c r="Z470" s="22">
        <v>3.5906350698811644E-2</v>
      </c>
      <c r="AA470" s="22">
        <v>2.3402135034019138</v>
      </c>
      <c r="AB470" s="23">
        <v>0.57268856087432907</v>
      </c>
    </row>
    <row r="471" spans="1:28">
      <c r="A471" s="19" t="s">
        <v>546</v>
      </c>
      <c r="B471" s="19" t="s">
        <v>151</v>
      </c>
      <c r="C471" s="19" t="s">
        <v>757</v>
      </c>
      <c r="D471" s="4" t="s">
        <v>617</v>
      </c>
      <c r="E471" s="5" t="s">
        <v>751</v>
      </c>
      <c r="G471" s="24"/>
      <c r="H471" s="20">
        <v>1</v>
      </c>
      <c r="I471" s="20">
        <v>0.96783625730994149</v>
      </c>
      <c r="J471" s="20">
        <v>0.92690058479532156</v>
      </c>
      <c r="K471" s="20"/>
      <c r="L471" s="20">
        <v>0.20175438596491227</v>
      </c>
      <c r="M471" s="20">
        <v>0.11403508771929834</v>
      </c>
      <c r="N471" s="20"/>
      <c r="O471" s="20">
        <v>6.4327485380117011E-2</v>
      </c>
      <c r="P471" s="20">
        <v>4.6783625730994191E-2</v>
      </c>
      <c r="Q471" s="20"/>
      <c r="R471" s="20">
        <v>3.2163742690058506E-2</v>
      </c>
      <c r="S471" s="20"/>
      <c r="T471" s="20"/>
      <c r="U471" s="20">
        <v>2.9239766081871368E-2</v>
      </c>
      <c r="V471" s="20">
        <v>0</v>
      </c>
      <c r="X471" s="21">
        <v>0.45800000000000002</v>
      </c>
      <c r="Y471" s="21">
        <v>0.8</v>
      </c>
      <c r="Z471" s="22">
        <v>2.4699008348720696E-2</v>
      </c>
      <c r="AA471" s="22">
        <v>4.0088806351828081</v>
      </c>
      <c r="AB471" s="23">
        <v>0.75055381015244438</v>
      </c>
    </row>
    <row r="472" spans="1:28">
      <c r="A472" s="19" t="s">
        <v>547</v>
      </c>
      <c r="B472" s="19" t="s">
        <v>152</v>
      </c>
      <c r="C472" s="19" t="s">
        <v>758</v>
      </c>
      <c r="D472" s="4" t="s">
        <v>617</v>
      </c>
      <c r="E472" s="5" t="s">
        <v>751</v>
      </c>
      <c r="G472" s="24"/>
      <c r="H472" s="20">
        <v>0.97505815908485705</v>
      </c>
      <c r="I472" s="20">
        <v>0.86455156772190656</v>
      </c>
      <c r="J472" s="20">
        <v>0.19176143795335537</v>
      </c>
      <c r="K472" s="20"/>
      <c r="L472" s="20">
        <v>0.19176143795335537</v>
      </c>
      <c r="M472" s="20"/>
      <c r="N472" s="20">
        <v>0.14300852999911248</v>
      </c>
      <c r="O472" s="20"/>
      <c r="P472" s="20"/>
      <c r="Q472" s="20"/>
      <c r="R472" s="20">
        <v>6.8254071135940411E-2</v>
      </c>
      <c r="S472" s="20"/>
      <c r="T472" s="20">
        <v>3.250193863616193E-2</v>
      </c>
      <c r="U472" s="20"/>
      <c r="V472" s="20">
        <v>0</v>
      </c>
      <c r="X472" s="21">
        <v>0.5</v>
      </c>
      <c r="Y472" s="21">
        <v>0.8076739548352333</v>
      </c>
      <c r="Z472" s="22">
        <v>7.0775990417545426E-2</v>
      </c>
      <c r="AA472" s="22">
        <v>3.1432712584796492</v>
      </c>
      <c r="AB472" s="23">
        <v>0.68186010122343554</v>
      </c>
    </row>
    <row r="473" spans="1:28">
      <c r="A473" s="19" t="s">
        <v>548</v>
      </c>
      <c r="B473" s="19" t="s">
        <v>152</v>
      </c>
      <c r="C473" s="19" t="s">
        <v>758</v>
      </c>
      <c r="D473" s="4" t="s">
        <v>617</v>
      </c>
      <c r="E473" s="5" t="s">
        <v>751</v>
      </c>
      <c r="G473" s="24"/>
      <c r="H473" s="20">
        <v>1</v>
      </c>
      <c r="I473" s="20">
        <v>0.8245125348189416</v>
      </c>
      <c r="J473" s="20">
        <v>0.41782729805013935</v>
      </c>
      <c r="K473" s="20"/>
      <c r="L473" s="20">
        <v>9.1922005571030571E-2</v>
      </c>
      <c r="M473" s="20"/>
      <c r="N473" s="20">
        <v>5.292479108635087E-2</v>
      </c>
      <c r="O473" s="20"/>
      <c r="P473" s="20"/>
      <c r="Q473" s="20"/>
      <c r="R473" s="20">
        <v>2.7855153203342645E-2</v>
      </c>
      <c r="S473" s="20"/>
      <c r="T473" s="20">
        <v>1.1142061281337058E-2</v>
      </c>
      <c r="U473" s="20"/>
      <c r="V473" s="20">
        <v>0</v>
      </c>
      <c r="X473" s="21">
        <v>0.44100000000000006</v>
      </c>
      <c r="Y473" s="21">
        <v>0.8</v>
      </c>
      <c r="Z473" s="22">
        <v>6.6438590238296097E-2</v>
      </c>
      <c r="AA473" s="22">
        <v>2.4725012352226563</v>
      </c>
      <c r="AB473" s="23">
        <v>0.59555126373477951</v>
      </c>
    </row>
    <row r="474" spans="1:28">
      <c r="A474" s="19" t="s">
        <v>550</v>
      </c>
      <c r="B474" s="19" t="s">
        <v>152</v>
      </c>
      <c r="C474" s="19" t="s">
        <v>758</v>
      </c>
      <c r="D474" s="4" t="s">
        <v>617</v>
      </c>
      <c r="E474" s="5" t="s">
        <v>751</v>
      </c>
      <c r="G474" s="24"/>
      <c r="H474" s="20">
        <v>0.99973939595157379</v>
      </c>
      <c r="I474" s="20">
        <v>0.92408344166334655</v>
      </c>
      <c r="J474" s="20">
        <v>0.49446570124091338</v>
      </c>
      <c r="K474" s="20"/>
      <c r="L474" s="20">
        <v>8.9165946125410567E-2</v>
      </c>
      <c r="M474" s="20"/>
      <c r="N474" s="20">
        <v>5.4039967348733765E-2</v>
      </c>
      <c r="O474" s="20"/>
      <c r="P474" s="20"/>
      <c r="Q474" s="20"/>
      <c r="R474" s="20">
        <v>2.7019983674366883E-2</v>
      </c>
      <c r="S474" s="20"/>
      <c r="T474" s="20">
        <v>1.0807993469746754E-2</v>
      </c>
      <c r="U474" s="20"/>
      <c r="V474" s="20">
        <v>0</v>
      </c>
      <c r="X474" s="21">
        <v>0.43000000000000005</v>
      </c>
      <c r="Y474" s="21">
        <v>0.80009644863282192</v>
      </c>
      <c r="Z474" s="22">
        <v>4.9658425975320372E-2</v>
      </c>
      <c r="AA474" s="22">
        <v>2.9576262112800542</v>
      </c>
      <c r="AB474" s="23">
        <v>0.66189101375078696</v>
      </c>
    </row>
    <row r="475" spans="1:28">
      <c r="A475" s="19" t="s">
        <v>552</v>
      </c>
      <c r="B475" s="19" t="s">
        <v>152</v>
      </c>
      <c r="C475" s="19" t="s">
        <v>758</v>
      </c>
      <c r="D475" s="4" t="s">
        <v>617</v>
      </c>
      <c r="E475" s="5" t="s">
        <v>751</v>
      </c>
      <c r="G475" s="24"/>
      <c r="H475" s="20">
        <v>1</v>
      </c>
      <c r="I475" s="20">
        <v>0.92258064516129024</v>
      </c>
      <c r="J475" s="20">
        <v>0.50322580645161286</v>
      </c>
      <c r="K475" s="20"/>
      <c r="L475" s="20">
        <v>4.8387096774193769E-2</v>
      </c>
      <c r="M475" s="20"/>
      <c r="N475" s="20">
        <v>3.2258064516128879E-2</v>
      </c>
      <c r="O475" s="20"/>
      <c r="P475" s="20"/>
      <c r="Q475" s="20"/>
      <c r="R475" s="20">
        <v>1.9354838709677438E-2</v>
      </c>
      <c r="S475" s="20"/>
      <c r="T475" s="20">
        <v>9.6774193548387188E-3</v>
      </c>
      <c r="U475" s="20"/>
      <c r="V475" s="20">
        <v>0</v>
      </c>
      <c r="X475" s="21">
        <v>0.49000000000000005</v>
      </c>
      <c r="Y475" s="21">
        <v>0.8</v>
      </c>
      <c r="Z475" s="22">
        <v>4.6933469842086406E-2</v>
      </c>
      <c r="AA475" s="22">
        <v>3.3701845140446052</v>
      </c>
      <c r="AB475" s="23">
        <v>0.7032803409330588</v>
      </c>
    </row>
    <row r="476" spans="1:28">
      <c r="A476" s="19" t="s">
        <v>554</v>
      </c>
      <c r="B476" s="19" t="s">
        <v>153</v>
      </c>
      <c r="C476" s="19" t="s">
        <v>759</v>
      </c>
      <c r="D476" s="4" t="s">
        <v>617</v>
      </c>
      <c r="E476" s="5" t="s">
        <v>751</v>
      </c>
      <c r="G476" s="24"/>
      <c r="H476" s="20">
        <v>0.96649204251407539</v>
      </c>
      <c r="I476" s="20">
        <v>0.93662852434650568</v>
      </c>
      <c r="J476" s="20">
        <v>0.57283657575974689</v>
      </c>
      <c r="K476" s="20"/>
      <c r="L476" s="20">
        <v>0.2579122023562842</v>
      </c>
      <c r="M476" s="20"/>
      <c r="N476" s="20">
        <v>0.16560678256561431</v>
      </c>
      <c r="O476" s="20"/>
      <c r="P476" s="20"/>
      <c r="Q476" s="20"/>
      <c r="R476" s="20">
        <v>7.0586497486983091E-2</v>
      </c>
      <c r="S476" s="20"/>
      <c r="T476" s="20">
        <v>2.9863518167569918E-2</v>
      </c>
      <c r="U476" s="20"/>
      <c r="V476" s="20">
        <v>0</v>
      </c>
      <c r="X476" s="21">
        <v>0.44400000000000001</v>
      </c>
      <c r="Y476" s="21">
        <v>0.81234240153075599</v>
      </c>
      <c r="Z476" s="22">
        <v>5.3652942152819134E-2</v>
      </c>
      <c r="AA476" s="22">
        <v>1.9886346336079148</v>
      </c>
      <c r="AB476" s="23">
        <v>0.4971424196783033</v>
      </c>
    </row>
    <row r="477" spans="1:28">
      <c r="A477" s="19" t="s">
        <v>555</v>
      </c>
      <c r="B477" s="19" t="s">
        <v>153</v>
      </c>
      <c r="C477" s="19" t="s">
        <v>759</v>
      </c>
      <c r="D477" s="4" t="s">
        <v>617</v>
      </c>
      <c r="E477" s="5" t="s">
        <v>751</v>
      </c>
      <c r="G477" s="24"/>
      <c r="H477" s="20">
        <v>1</v>
      </c>
      <c r="I477" s="20">
        <v>0.93593314763231195</v>
      </c>
      <c r="J477" s="20">
        <v>0.74094707520891367</v>
      </c>
      <c r="K477" s="20"/>
      <c r="L477" s="20">
        <v>0.28969359331476319</v>
      </c>
      <c r="M477" s="20"/>
      <c r="N477" s="20">
        <v>6.4066852367687929E-2</v>
      </c>
      <c r="O477" s="20"/>
      <c r="P477" s="20"/>
      <c r="Q477" s="20"/>
      <c r="R477" s="20">
        <v>2.506963788300838E-2</v>
      </c>
      <c r="S477" s="20"/>
      <c r="T477" s="20">
        <v>1.1142061281337058E-2</v>
      </c>
      <c r="U477" s="20"/>
      <c r="V477" s="20">
        <v>0</v>
      </c>
      <c r="X477" s="21">
        <v>0.44100000000000006</v>
      </c>
      <c r="Y477" s="21">
        <v>0.8</v>
      </c>
      <c r="Z477" s="22">
        <v>3.3999469181535097E-2</v>
      </c>
      <c r="AA477" s="22">
        <v>2.5181905928239141</v>
      </c>
      <c r="AB477" s="23">
        <v>0.60288947038016127</v>
      </c>
    </row>
    <row r="478" spans="1:28">
      <c r="A478" s="19" t="s">
        <v>556</v>
      </c>
      <c r="B478" s="19" t="s">
        <v>153</v>
      </c>
      <c r="C478" s="19" t="s">
        <v>759</v>
      </c>
      <c r="D478" s="4" t="s">
        <v>617</v>
      </c>
      <c r="E478" s="5" t="s">
        <v>751</v>
      </c>
      <c r="G478" s="24"/>
      <c r="H478" s="20">
        <v>0.99518295694511483</v>
      </c>
      <c r="I478" s="20">
        <v>0.89699157185986333</v>
      </c>
      <c r="J478" s="20">
        <v>0.46972635567809429</v>
      </c>
      <c r="K478" s="20"/>
      <c r="L478" s="20">
        <v>0.11411431239637312</v>
      </c>
      <c r="M478" s="20"/>
      <c r="N478" s="20">
        <v>5.8384066807446788E-2</v>
      </c>
      <c r="O478" s="20"/>
      <c r="P478" s="20"/>
      <c r="Q478" s="20"/>
      <c r="R478" s="20">
        <v>2.6538212185203084E-2</v>
      </c>
      <c r="S478" s="20"/>
      <c r="T478" s="20">
        <v>1.3269106092601542E-2</v>
      </c>
      <c r="U478" s="20"/>
      <c r="V478" s="20">
        <v>0</v>
      </c>
      <c r="X478" s="21">
        <v>0.42500000000000004</v>
      </c>
      <c r="Y478" s="21">
        <v>0.80181513472771582</v>
      </c>
      <c r="Z478" s="22">
        <v>5.4950143314184109E-2</v>
      </c>
      <c r="AA478" s="22">
        <v>2.6491384507748377</v>
      </c>
      <c r="AB478" s="23">
        <v>0.62251878541587236</v>
      </c>
    </row>
    <row r="479" spans="1:28">
      <c r="A479" s="19" t="s">
        <v>557</v>
      </c>
      <c r="B479" s="19" t="s">
        <v>153</v>
      </c>
      <c r="C479" s="19" t="s">
        <v>759</v>
      </c>
      <c r="D479" s="4" t="s">
        <v>617</v>
      </c>
      <c r="E479" s="5" t="s">
        <v>751</v>
      </c>
      <c r="G479" s="24"/>
      <c r="H479" s="20">
        <v>0.99212298989307002</v>
      </c>
      <c r="I479" s="20">
        <v>0.88383817978674661</v>
      </c>
      <c r="J479" s="20">
        <v>0.44191908989337347</v>
      </c>
      <c r="K479" s="20"/>
      <c r="L479" s="20">
        <v>0.11413804308504324</v>
      </c>
      <c r="M479" s="20"/>
      <c r="N479" s="20">
        <v>6.7312179255281934E-2</v>
      </c>
      <c r="O479" s="20"/>
      <c r="P479" s="20"/>
      <c r="Q479" s="20"/>
      <c r="R479" s="20">
        <v>3.2192781382961007E-2</v>
      </c>
      <c r="S479" s="20"/>
      <c r="T479" s="20">
        <v>1.1706465957440203E-2</v>
      </c>
      <c r="U479" s="20"/>
      <c r="V479" s="20">
        <v>0</v>
      </c>
      <c r="X479" s="21">
        <v>0.46100000000000008</v>
      </c>
      <c r="Y479" s="21">
        <v>0.80269150745769646</v>
      </c>
      <c r="Z479" s="22">
        <v>5.8513730260096208E-2</v>
      </c>
      <c r="AA479" s="22">
        <v>2.5814792878408381</v>
      </c>
      <c r="AB479" s="23">
        <v>0.61262520884434257</v>
      </c>
    </row>
    <row r="480" spans="1:28">
      <c r="A480" s="19" t="s">
        <v>558</v>
      </c>
      <c r="B480" s="19" t="s">
        <v>154</v>
      </c>
      <c r="C480" s="19" t="s">
        <v>760</v>
      </c>
      <c r="D480" s="4" t="s">
        <v>617</v>
      </c>
      <c r="E480" s="5" t="s">
        <v>751</v>
      </c>
      <c r="G480" s="24"/>
      <c r="H480" s="20">
        <v>0.97909975793257387</v>
      </c>
      <c r="I480" s="20">
        <v>0.90916406093739</v>
      </c>
      <c r="J480" s="20">
        <v>0.30212221101919423</v>
      </c>
      <c r="K480" s="20"/>
      <c r="L480" s="20">
        <v>0.1063022594326794</v>
      </c>
      <c r="M480" s="20"/>
      <c r="N480" s="20">
        <v>8.3922836394220546E-2</v>
      </c>
      <c r="O480" s="20"/>
      <c r="P480" s="20"/>
      <c r="Q480" s="20"/>
      <c r="R480" s="20">
        <v>4.7556273956725063E-2</v>
      </c>
      <c r="S480" s="20"/>
      <c r="T480" s="20">
        <v>2.2379423038458697E-2</v>
      </c>
      <c r="U480" s="20"/>
      <c r="V480" s="20">
        <v>0</v>
      </c>
      <c r="X480" s="21">
        <v>0.45000000000000007</v>
      </c>
      <c r="Y480" s="21">
        <v>0.80747123535097731</v>
      </c>
      <c r="Z480" s="22">
        <v>6.1266167185606894E-2</v>
      </c>
      <c r="AA480" s="22">
        <v>3.1948165434343196</v>
      </c>
      <c r="AB480" s="23">
        <v>0.68699298178635515</v>
      </c>
    </row>
    <row r="481" spans="1:28">
      <c r="A481" s="19" t="s">
        <v>559</v>
      </c>
      <c r="B481" s="19" t="s">
        <v>154</v>
      </c>
      <c r="C481" s="19" t="s">
        <v>760</v>
      </c>
      <c r="D481" s="4" t="s">
        <v>617</v>
      </c>
      <c r="E481" s="5" t="s">
        <v>751</v>
      </c>
      <c r="G481" s="24"/>
      <c r="H481" s="20">
        <v>1</v>
      </c>
      <c r="I481" s="20">
        <v>0.84523809523809512</v>
      </c>
      <c r="J481" s="20">
        <v>0.61309523809523814</v>
      </c>
      <c r="K481" s="20"/>
      <c r="L481" s="20">
        <v>0.10119047619047628</v>
      </c>
      <c r="M481" s="20"/>
      <c r="N481" s="20">
        <v>7.1428571428571494E-2</v>
      </c>
      <c r="O481" s="20"/>
      <c r="P481" s="20"/>
      <c r="Q481" s="20"/>
      <c r="R481" s="20">
        <v>4.7619047619047658E-2</v>
      </c>
      <c r="S481" s="20"/>
      <c r="T481" s="20">
        <v>2.6785714285714309E-2</v>
      </c>
      <c r="U481" s="20"/>
      <c r="V481" s="20">
        <v>0</v>
      </c>
      <c r="X481" s="21">
        <v>0.46400000000000002</v>
      </c>
      <c r="Y481" s="21">
        <v>0.8</v>
      </c>
      <c r="Z481" s="22">
        <v>4.7402990151221423E-2</v>
      </c>
      <c r="AA481" s="22">
        <v>2.5879834480478268</v>
      </c>
      <c r="AB481" s="23">
        <v>0.61359876518749679</v>
      </c>
    </row>
    <row r="482" spans="1:28">
      <c r="A482" s="19" t="s">
        <v>560</v>
      </c>
      <c r="B482" s="19" t="s">
        <v>154</v>
      </c>
      <c r="C482" s="19" t="s">
        <v>760</v>
      </c>
      <c r="D482" s="4" t="s">
        <v>617</v>
      </c>
      <c r="E482" s="5" t="s">
        <v>751</v>
      </c>
      <c r="G482" s="24"/>
      <c r="H482" s="20">
        <v>1</v>
      </c>
      <c r="I482" s="20">
        <v>0.95975232198142413</v>
      </c>
      <c r="J482" s="20">
        <v>0.70278637770897834</v>
      </c>
      <c r="K482" s="20"/>
      <c r="L482" s="20">
        <v>0.12383900928792548</v>
      </c>
      <c r="M482" s="20"/>
      <c r="N482" s="20">
        <v>7.4303405572755499E-2</v>
      </c>
      <c r="O482" s="20"/>
      <c r="P482" s="20"/>
      <c r="Q482" s="20"/>
      <c r="R482" s="20">
        <v>3.0959752321981285E-2</v>
      </c>
      <c r="S482" s="20"/>
      <c r="T482" s="20">
        <v>9.2879256965942656E-3</v>
      </c>
      <c r="U482" s="20"/>
      <c r="V482" s="20">
        <v>0</v>
      </c>
      <c r="X482" s="21">
        <v>0.47700000000000009</v>
      </c>
      <c r="Y482" s="21">
        <v>0.8</v>
      </c>
      <c r="Z482" s="22">
        <v>3.5489945369381382E-2</v>
      </c>
      <c r="AA482" s="22">
        <v>3.348058658444363</v>
      </c>
      <c r="AB482" s="23">
        <v>0.7013194504589001</v>
      </c>
    </row>
    <row r="483" spans="1:28">
      <c r="A483" s="19" t="s">
        <v>561</v>
      </c>
      <c r="B483" s="19" t="s">
        <v>154</v>
      </c>
      <c r="C483" s="19" t="s">
        <v>760</v>
      </c>
      <c r="D483" s="4" t="s">
        <v>617</v>
      </c>
      <c r="E483" s="5" t="s">
        <v>751</v>
      </c>
      <c r="G483" s="24"/>
      <c r="H483" s="20">
        <v>1</v>
      </c>
      <c r="I483" s="20">
        <v>0.98159509202453987</v>
      </c>
      <c r="J483" s="20">
        <v>0.91717791411042937</v>
      </c>
      <c r="K483" s="20"/>
      <c r="L483" s="20">
        <v>0.75460122699386512</v>
      </c>
      <c r="M483" s="20"/>
      <c r="N483" s="20">
        <v>0.22699386503067487</v>
      </c>
      <c r="O483" s="20"/>
      <c r="P483" s="20"/>
      <c r="Q483" s="20"/>
      <c r="R483" s="20">
        <v>9.5092024539877557E-2</v>
      </c>
      <c r="S483" s="20"/>
      <c r="T483" s="20">
        <v>4.2944785276073656E-2</v>
      </c>
      <c r="U483" s="20"/>
      <c r="V483" s="20">
        <v>0</v>
      </c>
      <c r="X483" s="21">
        <v>0.47400000000000003</v>
      </c>
      <c r="Y483" s="21">
        <v>0.8</v>
      </c>
      <c r="Z483" s="22">
        <v>1.3747284192423223E-2</v>
      </c>
      <c r="AA483" s="22">
        <v>2.6042142238824595</v>
      </c>
      <c r="AB483" s="23">
        <v>0.61600701246875045</v>
      </c>
    </row>
    <row r="484" spans="1:28">
      <c r="A484" s="19" t="s">
        <v>562</v>
      </c>
      <c r="B484" s="19" t="s">
        <v>155</v>
      </c>
      <c r="C484" s="19" t="s">
        <v>761</v>
      </c>
      <c r="D484" s="4" t="s">
        <v>617</v>
      </c>
      <c r="E484" s="5" t="s">
        <v>751</v>
      </c>
      <c r="G484" s="24"/>
      <c r="H484" s="20">
        <v>0.99867027580918355</v>
      </c>
      <c r="I484" s="20">
        <v>0.86719975848746811</v>
      </c>
      <c r="J484" s="20">
        <v>0.57391937369287249</v>
      </c>
      <c r="K484" s="20"/>
      <c r="L484" s="20">
        <v>0.2022623343411005</v>
      </c>
      <c r="M484" s="20"/>
      <c r="N484" s="20">
        <v>0.10871600470834145</v>
      </c>
      <c r="O484" s="20"/>
      <c r="P484" s="20">
        <v>7.0791817019385084E-2</v>
      </c>
      <c r="Q484" s="20"/>
      <c r="R484" s="20"/>
      <c r="S484" s="20">
        <v>3.5395908509692611E-2</v>
      </c>
      <c r="T484" s="20"/>
      <c r="U484" s="20">
        <v>2.0226233434110064E-2</v>
      </c>
      <c r="V484" s="20">
        <v>0</v>
      </c>
      <c r="X484" s="21">
        <v>0.40500000000000003</v>
      </c>
      <c r="Y484" s="21">
        <v>0.80052594041106007</v>
      </c>
      <c r="Z484" s="22">
        <v>5.6507692335214244E-2</v>
      </c>
      <c r="AA484" s="22">
        <v>2.089097313657184</v>
      </c>
      <c r="AB484" s="23">
        <v>0.52132435695425072</v>
      </c>
    </row>
    <row r="485" spans="1:28">
      <c r="A485" s="19" t="s">
        <v>563</v>
      </c>
      <c r="B485" s="19" t="s">
        <v>155</v>
      </c>
      <c r="C485" s="19" t="s">
        <v>761</v>
      </c>
      <c r="D485" s="4" t="s">
        <v>617</v>
      </c>
      <c r="E485" s="5" t="s">
        <v>751</v>
      </c>
      <c r="G485" s="24"/>
      <c r="H485" s="20">
        <v>0.99181196309798569</v>
      </c>
      <c r="I485" s="20">
        <v>0.94349291874192998</v>
      </c>
      <c r="J485" s="20">
        <v>0.53659570311198701</v>
      </c>
      <c r="K485" s="20"/>
      <c r="L485" s="20">
        <v>0.1093536267005471</v>
      </c>
      <c r="M485" s="20"/>
      <c r="N485" s="20">
        <v>6.1034582344491481E-2</v>
      </c>
      <c r="O485" s="20"/>
      <c r="P485" s="20">
        <v>4.3232829160681469E-2</v>
      </c>
      <c r="Q485" s="20"/>
      <c r="R485" s="20"/>
      <c r="S485" s="20">
        <v>2.7974183574558595E-2</v>
      </c>
      <c r="T485" s="20"/>
      <c r="U485" s="20">
        <v>1.525864558612287E-2</v>
      </c>
      <c r="V485" s="20">
        <v>0</v>
      </c>
      <c r="X485" s="21">
        <v>0.41000000000000003</v>
      </c>
      <c r="Y485" s="21">
        <v>0.80321969739285159</v>
      </c>
      <c r="Z485" s="22">
        <v>4.6704705034870599E-2</v>
      </c>
      <c r="AA485" s="22">
        <v>2.8929501270487918</v>
      </c>
      <c r="AB485" s="23">
        <v>0.65433209834829131</v>
      </c>
    </row>
    <row r="486" spans="1:28">
      <c r="A486" s="19" t="s">
        <v>564</v>
      </c>
      <c r="B486" s="19" t="s">
        <v>156</v>
      </c>
      <c r="C486" s="19" t="s">
        <v>762</v>
      </c>
      <c r="D486" s="4" t="s">
        <v>617</v>
      </c>
      <c r="E486" s="5" t="s">
        <v>751</v>
      </c>
      <c r="G486" s="24"/>
      <c r="H486" s="20">
        <v>0.98779568063293988</v>
      </c>
      <c r="I486" s="20">
        <v>0.79526179326443613</v>
      </c>
      <c r="J486" s="20">
        <v>0.53654438211300925</v>
      </c>
      <c r="K486" s="20"/>
      <c r="L486" s="20">
        <v>0.31392707484317667</v>
      </c>
      <c r="M486" s="20"/>
      <c r="N486" s="20">
        <v>0.20362120187163807</v>
      </c>
      <c r="O486" s="20"/>
      <c r="P486" s="20">
        <v>0.1434543620689806</v>
      </c>
      <c r="Q486" s="20"/>
      <c r="R486" s="20"/>
      <c r="S486" s="20">
        <v>8.7298644919833732E-2</v>
      </c>
      <c r="T486" s="20"/>
      <c r="U486" s="20">
        <v>5.7215225018505102E-2</v>
      </c>
      <c r="V486" s="20">
        <v>3.3148489097442002E-2</v>
      </c>
      <c r="X486" s="21">
        <v>0.30747171504794013</v>
      </c>
      <c r="Y486" s="21">
        <v>0.80608523868317972</v>
      </c>
      <c r="Z486" s="22">
        <v>9.3881797446606005E-2</v>
      </c>
      <c r="AA486" s="22">
        <v>1.6109388276941299</v>
      </c>
      <c r="AB486" s="23">
        <v>0.37924396456978893</v>
      </c>
    </row>
    <row r="487" spans="1:28">
      <c r="A487" s="19" t="s">
        <v>565</v>
      </c>
      <c r="B487" s="19" t="s">
        <v>156</v>
      </c>
      <c r="C487" s="19" t="s">
        <v>762</v>
      </c>
      <c r="D487" s="4" t="s">
        <v>617</v>
      </c>
      <c r="E487" s="5" t="s">
        <v>751</v>
      </c>
      <c r="G487" s="24"/>
      <c r="H487" s="20">
        <v>1</v>
      </c>
      <c r="I487" s="20">
        <v>0.91764705882352937</v>
      </c>
      <c r="J487" s="20">
        <v>0.77352941176470602</v>
      </c>
      <c r="K487" s="20"/>
      <c r="L487" s="20">
        <v>0.24411764705882358</v>
      </c>
      <c r="M487" s="20"/>
      <c r="N487" s="20">
        <v>0.10588235294117655</v>
      </c>
      <c r="O487" s="20"/>
      <c r="P487" s="20">
        <v>6.4705882352941224E-2</v>
      </c>
      <c r="Q487" s="20"/>
      <c r="R487" s="20"/>
      <c r="S487" s="20">
        <v>2.9411764705882377E-2</v>
      </c>
      <c r="T487" s="20"/>
      <c r="U487" s="20">
        <v>1.4705882352941188E-2</v>
      </c>
      <c r="V487" s="20">
        <v>0</v>
      </c>
      <c r="X487" s="21">
        <v>0.46</v>
      </c>
      <c r="Y487" s="21">
        <v>0.8</v>
      </c>
      <c r="Z487" s="22">
        <v>3.3612109676410269E-2</v>
      </c>
      <c r="AA487" s="22">
        <v>2.5410019804964805</v>
      </c>
      <c r="AB487" s="23">
        <v>0.6064544586444548</v>
      </c>
    </row>
    <row r="488" spans="1:28">
      <c r="A488" s="19" t="s">
        <v>566</v>
      </c>
      <c r="B488" s="19" t="s">
        <v>158</v>
      </c>
      <c r="C488" s="19" t="s">
        <v>763</v>
      </c>
      <c r="D488" s="4" t="s">
        <v>617</v>
      </c>
      <c r="E488" s="5" t="s">
        <v>751</v>
      </c>
      <c r="G488" s="24"/>
      <c r="H488" s="20">
        <v>0.99188189490286138</v>
      </c>
      <c r="I488" s="20">
        <v>0.75393040202405281</v>
      </c>
      <c r="J488" s="20">
        <v>0.54531539456865863</v>
      </c>
      <c r="K488" s="20"/>
      <c r="L488" s="20">
        <v>0.3367003871132645</v>
      </c>
      <c r="M488" s="20"/>
      <c r="N488" s="20">
        <v>0.19001795999619089</v>
      </c>
      <c r="O488" s="20"/>
      <c r="P488" s="20">
        <v>0.13786420813234235</v>
      </c>
      <c r="Q488" s="20"/>
      <c r="R488" s="20"/>
      <c r="S488" s="20">
        <v>8.5710456268493815E-2</v>
      </c>
      <c r="T488" s="20"/>
      <c r="U488" s="20">
        <v>7.2672018302531685E-2</v>
      </c>
      <c r="V488" s="20">
        <v>6.2893189828060442E-2</v>
      </c>
      <c r="X488" s="21">
        <v>0.49570529921076506</v>
      </c>
      <c r="Y488" s="21">
        <v>0.80249051462094823</v>
      </c>
      <c r="Z488" s="22">
        <v>0.1068228006289819</v>
      </c>
      <c r="AA488" s="22">
        <v>1.5654181265193849</v>
      </c>
      <c r="AB488" s="23">
        <v>0.36119303650620094</v>
      </c>
    </row>
    <row r="489" spans="1:28">
      <c r="A489" s="19" t="s">
        <v>567</v>
      </c>
      <c r="B489" s="19" t="s">
        <v>158</v>
      </c>
      <c r="C489" s="19" t="s">
        <v>763</v>
      </c>
      <c r="D489" s="4" t="s">
        <v>617</v>
      </c>
      <c r="E489" s="5" t="s">
        <v>751</v>
      </c>
      <c r="G489" s="24"/>
      <c r="H489" s="20">
        <v>0.98979665663636773</v>
      </c>
      <c r="I489" s="20">
        <v>0.940530759699716</v>
      </c>
      <c r="J489" s="20">
        <v>0.63821730122480724</v>
      </c>
      <c r="K489" s="20"/>
      <c r="L489" s="20">
        <v>0.18362743403661125</v>
      </c>
      <c r="M489" s="20"/>
      <c r="N489" s="20">
        <v>9.8531793873303672E-2</v>
      </c>
      <c r="O489" s="20"/>
      <c r="P489" s="20">
        <v>6.7180768549979647E-2</v>
      </c>
      <c r="Q489" s="20"/>
      <c r="R489" s="20"/>
      <c r="S489" s="20">
        <v>4.0308461129987865E-2</v>
      </c>
      <c r="T489" s="20"/>
      <c r="U489" s="20">
        <v>2.23935895166598E-2</v>
      </c>
      <c r="V489" s="20">
        <v>0</v>
      </c>
      <c r="X489" s="21">
        <v>0.35800000000000004</v>
      </c>
      <c r="Y489" s="21">
        <v>0.80455636795344554</v>
      </c>
      <c r="Z489" s="22">
        <v>4.3008977353103238E-2</v>
      </c>
      <c r="AA489" s="22">
        <v>2.4438583547238344</v>
      </c>
      <c r="AB489" s="23">
        <v>0.59081098212297833</v>
      </c>
    </row>
    <row r="490" spans="1:28">
      <c r="A490" s="19" t="s">
        <v>568</v>
      </c>
      <c r="B490" s="19" t="s">
        <v>160</v>
      </c>
      <c r="C490" s="19" t="s">
        <v>764</v>
      </c>
      <c r="D490" s="4" t="s">
        <v>617</v>
      </c>
      <c r="E490" s="5" t="s">
        <v>617</v>
      </c>
      <c r="G490" s="24"/>
      <c r="H490" s="20">
        <v>1</v>
      </c>
      <c r="I490" s="20">
        <v>0.98124999999999996</v>
      </c>
      <c r="J490" s="20">
        <v>0.96499999999999997</v>
      </c>
      <c r="K490" s="20"/>
      <c r="L490" s="20">
        <v>0.90500000000000003</v>
      </c>
      <c r="M490" s="20"/>
      <c r="N490" s="20">
        <v>0.85625000000000007</v>
      </c>
      <c r="O490" s="20"/>
      <c r="P490" s="20">
        <v>0.79999999999999993</v>
      </c>
      <c r="Q490" s="20"/>
      <c r="R490" s="20"/>
      <c r="S490" s="20">
        <v>0.71500000000000008</v>
      </c>
      <c r="T490" s="20"/>
      <c r="U490" s="20">
        <v>0.66874999999999996</v>
      </c>
      <c r="V490" s="20">
        <v>0.64</v>
      </c>
      <c r="X490" s="21">
        <v>0</v>
      </c>
      <c r="Y490" s="21">
        <v>0.8</v>
      </c>
      <c r="Z490" s="22">
        <v>1.5550936677794143E-2</v>
      </c>
      <c r="AA490" s="22">
        <v>1.1398914652806849</v>
      </c>
      <c r="AB490" s="23">
        <v>0.12272349564985841</v>
      </c>
    </row>
    <row r="491" spans="1:28">
      <c r="A491" s="19" t="s">
        <v>569</v>
      </c>
      <c r="B491" s="19" t="s">
        <v>160</v>
      </c>
      <c r="C491" s="19" t="s">
        <v>764</v>
      </c>
      <c r="D491" s="4" t="s">
        <v>617</v>
      </c>
      <c r="E491" s="5" t="s">
        <v>617</v>
      </c>
      <c r="G491" s="24"/>
      <c r="H491" s="20">
        <v>1</v>
      </c>
      <c r="I491" s="20">
        <v>0.99124999999999996</v>
      </c>
      <c r="J491" s="20">
        <v>0.95624999999999993</v>
      </c>
      <c r="K491" s="20"/>
      <c r="L491" s="20">
        <v>0.90125000000000011</v>
      </c>
      <c r="M491" s="20"/>
      <c r="N491" s="20">
        <v>0.85750000000000004</v>
      </c>
      <c r="O491" s="20"/>
      <c r="P491" s="20">
        <v>0.81374999999999997</v>
      </c>
      <c r="Q491" s="20"/>
      <c r="R491" s="20"/>
      <c r="S491" s="20">
        <v>0.72875000000000001</v>
      </c>
      <c r="T491" s="20"/>
      <c r="U491" s="20">
        <v>0.68125000000000002</v>
      </c>
      <c r="V491" s="20">
        <v>0.65125000000000011</v>
      </c>
      <c r="X491" s="21">
        <v>0</v>
      </c>
      <c r="Y491" s="21">
        <v>0.8</v>
      </c>
      <c r="Z491" s="22">
        <v>1.7113328420084398E-2</v>
      </c>
      <c r="AA491" s="22">
        <v>1.1286140679955332</v>
      </c>
      <c r="AB491" s="23">
        <v>0.11395752688424066</v>
      </c>
    </row>
    <row r="492" spans="1:28">
      <c r="A492" s="19" t="s">
        <v>570</v>
      </c>
      <c r="B492" s="19" t="s">
        <v>160</v>
      </c>
      <c r="C492" s="19" t="s">
        <v>764</v>
      </c>
      <c r="D492" s="4" t="s">
        <v>617</v>
      </c>
      <c r="E492" s="5" t="s">
        <v>617</v>
      </c>
      <c r="G492" s="24"/>
      <c r="H492" s="20">
        <v>0.97757082528806838</v>
      </c>
      <c r="I492" s="20">
        <v>0.92270050276875382</v>
      </c>
      <c r="J492" s="20">
        <v>0.75808953521081002</v>
      </c>
      <c r="K492" s="20"/>
      <c r="L492" s="20">
        <v>0.65177828532963811</v>
      </c>
      <c r="M492" s="20"/>
      <c r="N492" s="20">
        <v>0.57976098702303769</v>
      </c>
      <c r="O492" s="20"/>
      <c r="P492" s="20">
        <v>0.53174945481863745</v>
      </c>
      <c r="Q492" s="20"/>
      <c r="R492" s="20"/>
      <c r="S492" s="20">
        <v>0.44429987830347983</v>
      </c>
      <c r="T492" s="20"/>
      <c r="U492" s="20">
        <v>0.39628834609907965</v>
      </c>
      <c r="V492" s="20">
        <v>0.35856499936705089</v>
      </c>
      <c r="X492" s="21">
        <v>0.22988732391345607</v>
      </c>
      <c r="Y492" s="21">
        <v>0.81308054259256768</v>
      </c>
      <c r="Z492" s="22">
        <v>0.11299066192439146</v>
      </c>
      <c r="AA492" s="22">
        <v>1.1919566977389362</v>
      </c>
      <c r="AB492" s="23">
        <v>0.16104334838930434</v>
      </c>
    </row>
    <row r="493" spans="1:28">
      <c r="A493" s="19" t="s">
        <v>571</v>
      </c>
      <c r="B493" s="19" t="s">
        <v>160</v>
      </c>
      <c r="C493" s="19" t="s">
        <v>764</v>
      </c>
      <c r="D493" s="4" t="s">
        <v>617</v>
      </c>
      <c r="E493" s="5" t="s">
        <v>617</v>
      </c>
      <c r="G493" s="24"/>
      <c r="H493" s="20">
        <v>0.97297445072356648</v>
      </c>
      <c r="I493" s="20">
        <v>0.86878867026159734</v>
      </c>
      <c r="J493" s="20">
        <v>0.64181250568373627</v>
      </c>
      <c r="K493" s="20"/>
      <c r="L493" s="20">
        <v>0.52088258193323655</v>
      </c>
      <c r="M493" s="20"/>
      <c r="N493" s="20">
        <v>0.44274324658675995</v>
      </c>
      <c r="O493" s="20"/>
      <c r="P493" s="20">
        <v>0.39251081672116761</v>
      </c>
      <c r="Q493" s="20"/>
      <c r="R493" s="20"/>
      <c r="S493" s="20">
        <v>0.30506917954772933</v>
      </c>
      <c r="T493" s="20"/>
      <c r="U493" s="20">
        <v>0.24925536858596017</v>
      </c>
      <c r="V493" s="20">
        <v>0.20832524054732945</v>
      </c>
      <c r="X493" s="21">
        <v>0.27702489726600482</v>
      </c>
      <c r="Y493" s="21">
        <v>0.81452626983038956</v>
      </c>
      <c r="Z493" s="22">
        <v>0.13644193308342814</v>
      </c>
      <c r="AA493" s="22">
        <v>1.274475515950767</v>
      </c>
      <c r="AB493" s="23">
        <v>0.21536350641150337</v>
      </c>
    </row>
    <row r="494" spans="1:28">
      <c r="A494" s="19" t="s">
        <v>572</v>
      </c>
      <c r="B494" s="19" t="s">
        <v>160</v>
      </c>
      <c r="C494" s="19" t="s">
        <v>764</v>
      </c>
      <c r="D494" s="4" t="s">
        <v>617</v>
      </c>
      <c r="E494" s="5" t="s">
        <v>617</v>
      </c>
      <c r="G494" s="24"/>
      <c r="H494" s="20">
        <v>0.98787619909205393</v>
      </c>
      <c r="I494" s="20">
        <v>0.91131579366241966</v>
      </c>
      <c r="J494" s="20">
        <v>0.79030095927364308</v>
      </c>
      <c r="K494" s="20"/>
      <c r="L494" s="20">
        <v>0.72485416108379463</v>
      </c>
      <c r="M494" s="20"/>
      <c r="N494" s="20">
        <v>0.66064220814281105</v>
      </c>
      <c r="O494" s="20"/>
      <c r="P494" s="20">
        <v>0.6124832434370735</v>
      </c>
      <c r="Q494" s="20"/>
      <c r="R494" s="20"/>
      <c r="S494" s="20">
        <v>0.53468799275857415</v>
      </c>
      <c r="T494" s="20"/>
      <c r="U494" s="20">
        <v>0.48405933755510649</v>
      </c>
      <c r="V494" s="20">
        <v>0.44083975384482915</v>
      </c>
      <c r="X494" s="21">
        <v>0</v>
      </c>
      <c r="Y494" s="21">
        <v>0.80981807308979725</v>
      </c>
      <c r="Z494" s="22">
        <v>0.12942636285549455</v>
      </c>
      <c r="AA494" s="22">
        <v>1.1446551301250434</v>
      </c>
      <c r="AB494" s="23">
        <v>0.12637442170834556</v>
      </c>
    </row>
    <row r="495" spans="1:28">
      <c r="A495" s="19" t="s">
        <v>574</v>
      </c>
      <c r="B495" s="19" t="s">
        <v>160</v>
      </c>
      <c r="C495" s="19" t="s">
        <v>764</v>
      </c>
      <c r="D495" s="4" t="s">
        <v>617</v>
      </c>
      <c r="E495" s="5" t="s">
        <v>617</v>
      </c>
      <c r="G495" s="24"/>
      <c r="H495" s="20">
        <v>1</v>
      </c>
      <c r="I495" s="20">
        <v>0.91125000000000012</v>
      </c>
      <c r="J495" s="20">
        <v>0.88125000000000009</v>
      </c>
      <c r="K495" s="20"/>
      <c r="L495" s="20">
        <v>0.83750000000000002</v>
      </c>
      <c r="M495" s="20"/>
      <c r="N495" s="20">
        <v>0.75874999999999992</v>
      </c>
      <c r="O495" s="20"/>
      <c r="P495" s="20">
        <v>0.67500000000000004</v>
      </c>
      <c r="Q495" s="20"/>
      <c r="R495" s="20"/>
      <c r="S495" s="20">
        <v>0.60499999999999998</v>
      </c>
      <c r="T495" s="20"/>
      <c r="U495" s="20">
        <v>0.57000000000000006</v>
      </c>
      <c r="V495" s="20">
        <v>0.54125000000000001</v>
      </c>
      <c r="X495" s="21">
        <v>0</v>
      </c>
      <c r="Y495" s="21">
        <v>0.8</v>
      </c>
      <c r="Z495" s="22">
        <v>6.0716716674686456E-2</v>
      </c>
      <c r="AA495" s="22">
        <v>1.1329040215497295</v>
      </c>
      <c r="AB495" s="23">
        <v>0.11731269288631052</v>
      </c>
    </row>
    <row r="496" spans="1:28">
      <c r="A496" s="19" t="s">
        <v>576</v>
      </c>
      <c r="B496" s="19" t="s">
        <v>161</v>
      </c>
      <c r="C496" s="19" t="s">
        <v>765</v>
      </c>
      <c r="D496" s="4" t="s">
        <v>617</v>
      </c>
      <c r="E496" s="5" t="s">
        <v>617</v>
      </c>
      <c r="G496" s="24"/>
      <c r="H496" s="20">
        <v>0.98479684355199459</v>
      </c>
      <c r="I496" s="20">
        <v>0.96285350859082874</v>
      </c>
      <c r="J496" s="20">
        <v>0.86045127877205485</v>
      </c>
      <c r="K496" s="20"/>
      <c r="L496" s="20">
        <v>0.68246645075371004</v>
      </c>
      <c r="M496" s="20"/>
      <c r="N496" s="20">
        <v>0.53130125435456765</v>
      </c>
      <c r="O496" s="20"/>
      <c r="P496" s="20">
        <v>0.43865161785186768</v>
      </c>
      <c r="Q496" s="20"/>
      <c r="R496" s="20"/>
      <c r="S496" s="20">
        <v>0.33381123970407539</v>
      </c>
      <c r="T496" s="20"/>
      <c r="U496" s="20">
        <v>0.27529567980763314</v>
      </c>
      <c r="V496" s="20">
        <v>0.23628530654333849</v>
      </c>
      <c r="X496" s="21">
        <v>0.39608821504782499</v>
      </c>
      <c r="Y496" s="21">
        <v>0.8062355338545486</v>
      </c>
      <c r="Z496" s="22">
        <v>3.4255525937149894E-2</v>
      </c>
      <c r="AA496" s="22">
        <v>1.357854641333877</v>
      </c>
      <c r="AB496" s="23">
        <v>0.26354414562544159</v>
      </c>
    </row>
    <row r="497" spans="1:28">
      <c r="A497" s="19" t="s">
        <v>577</v>
      </c>
      <c r="B497" s="19" t="s">
        <v>161</v>
      </c>
      <c r="C497" s="19" t="s">
        <v>765</v>
      </c>
      <c r="D497" s="4" t="s">
        <v>617</v>
      </c>
      <c r="E497" s="5" t="s">
        <v>617</v>
      </c>
      <c r="G497" s="24"/>
      <c r="H497" s="20">
        <v>0.97856882589085148</v>
      </c>
      <c r="I497" s="20">
        <v>0.90647808726375456</v>
      </c>
      <c r="J497" s="20">
        <v>0.73272092236767528</v>
      </c>
      <c r="K497" s="20"/>
      <c r="L497" s="20">
        <v>0.58853944511348155</v>
      </c>
      <c r="M497" s="20"/>
      <c r="N497" s="20">
        <v>0.49426694075497052</v>
      </c>
      <c r="O497" s="20"/>
      <c r="P497" s="20">
        <v>0.43696404594881683</v>
      </c>
      <c r="Q497" s="20"/>
      <c r="R497" s="20"/>
      <c r="S497" s="20">
        <v>0.35563090493363053</v>
      </c>
      <c r="T497" s="20"/>
      <c r="U497" s="20">
        <v>0.29832801012747673</v>
      </c>
      <c r="V497" s="20">
        <v>0.25396447866464789</v>
      </c>
      <c r="X497" s="21">
        <v>0.27060905552438863</v>
      </c>
      <c r="Y497" s="21">
        <v>0.8115939412769817</v>
      </c>
      <c r="Z497" s="22">
        <v>9.4446458728226809E-2</v>
      </c>
      <c r="AA497" s="22">
        <v>1.2613884040837473</v>
      </c>
      <c r="AB497" s="23">
        <v>0.2072227739192003</v>
      </c>
    </row>
    <row r="498" spans="1:28">
      <c r="A498" s="19" t="s">
        <v>578</v>
      </c>
      <c r="B498" s="19" t="s">
        <v>161</v>
      </c>
      <c r="C498" s="19" t="s">
        <v>765</v>
      </c>
      <c r="D498" s="4" t="s">
        <v>617</v>
      </c>
      <c r="E498" s="5" t="s">
        <v>617</v>
      </c>
      <c r="G498" s="24"/>
      <c r="H498" s="20">
        <v>0.97172464734077824</v>
      </c>
      <c r="I498" s="20">
        <v>0.90391290435713845</v>
      </c>
      <c r="J498" s="20">
        <v>0.58907266907595379</v>
      </c>
      <c r="K498" s="20"/>
      <c r="L498" s="20">
        <v>0.37595004827022899</v>
      </c>
      <c r="M498" s="20"/>
      <c r="N498" s="20">
        <v>0.25485765008515787</v>
      </c>
      <c r="O498" s="20"/>
      <c r="P498" s="20">
        <v>0.19188960302892105</v>
      </c>
      <c r="Q498" s="20"/>
      <c r="R498" s="20"/>
      <c r="S498" s="20">
        <v>0.11681231615417713</v>
      </c>
      <c r="T498" s="20"/>
      <c r="U498" s="20">
        <v>7.0797204843849978E-2</v>
      </c>
      <c r="V498" s="20">
        <v>2.2360245569821673E-2</v>
      </c>
      <c r="X498" s="21">
        <v>0.39876727940607493</v>
      </c>
      <c r="Y498" s="21">
        <v>0.81167511465748965</v>
      </c>
      <c r="Z498" s="22">
        <v>6.9026456051237056E-2</v>
      </c>
      <c r="AA498" s="22">
        <v>1.6037142792586574</v>
      </c>
      <c r="AB498" s="23">
        <v>0.37644753000374476</v>
      </c>
    </row>
    <row r="499" spans="1:28">
      <c r="A499" s="19" t="s">
        <v>579</v>
      </c>
      <c r="B499" s="19" t="s">
        <v>162</v>
      </c>
      <c r="C499" s="19" t="s">
        <v>766</v>
      </c>
      <c r="D499" s="4" t="s">
        <v>617</v>
      </c>
      <c r="E499" s="5" t="s">
        <v>617</v>
      </c>
      <c r="G499" s="24"/>
      <c r="H499" s="20">
        <v>0.98550616923622103</v>
      </c>
      <c r="I499" s="20">
        <v>0.94022291376499967</v>
      </c>
      <c r="J499" s="20">
        <v>0.84824130108908158</v>
      </c>
      <c r="K499" s="20"/>
      <c r="L499" s="20">
        <v>0.75059928147926058</v>
      </c>
      <c r="M499" s="20"/>
      <c r="N499" s="20">
        <v>0.68267439827242882</v>
      </c>
      <c r="O499" s="20"/>
      <c r="P499" s="20">
        <v>0.63880624453468315</v>
      </c>
      <c r="Q499" s="20"/>
      <c r="R499" s="20"/>
      <c r="S499" s="20">
        <v>0.57371156479480256</v>
      </c>
      <c r="T499" s="20"/>
      <c r="U499" s="20">
        <v>0.5298434110570569</v>
      </c>
      <c r="V499" s="20">
        <v>0.49163566425321409</v>
      </c>
      <c r="X499" s="21">
        <v>0.10357927919733659</v>
      </c>
      <c r="Y499" s="21">
        <v>0.81024225355740354</v>
      </c>
      <c r="Z499" s="22">
        <v>9.5318580316520102E-2</v>
      </c>
      <c r="AA499" s="22">
        <v>1.1382333872922512</v>
      </c>
      <c r="AB499" s="23">
        <v>0.12144555662797352</v>
      </c>
    </row>
    <row r="500" spans="1:28">
      <c r="A500" s="19" t="s">
        <v>581</v>
      </c>
      <c r="B500" s="19" t="s">
        <v>163</v>
      </c>
      <c r="C500" s="19" t="s">
        <v>767</v>
      </c>
      <c r="D500" s="4" t="s">
        <v>617</v>
      </c>
      <c r="E500" s="5" t="s">
        <v>617</v>
      </c>
      <c r="G500" s="24"/>
      <c r="H500" s="20">
        <v>0.98048111472531352</v>
      </c>
      <c r="I500" s="20">
        <v>0.96927516635277866</v>
      </c>
      <c r="J500" s="20">
        <v>0.8549744929529226</v>
      </c>
      <c r="K500" s="20"/>
      <c r="L500" s="20">
        <v>0.67119693964335048</v>
      </c>
      <c r="M500" s="20"/>
      <c r="N500" s="20">
        <v>0.52103723145138314</v>
      </c>
      <c r="O500" s="20"/>
      <c r="P500" s="20">
        <v>0.42242488577307596</v>
      </c>
      <c r="Q500" s="20"/>
      <c r="R500" s="20"/>
      <c r="S500" s="20">
        <v>0.32381254009476912</v>
      </c>
      <c r="T500" s="20"/>
      <c r="U500" s="20">
        <v>0.26554160855758746</v>
      </c>
      <c r="V500" s="20">
        <v>0.21847662539294091</v>
      </c>
      <c r="X500" s="21">
        <v>0.36251756561344955</v>
      </c>
      <c r="Y500" s="21">
        <v>0.80870916259195258</v>
      </c>
      <c r="Z500" s="22">
        <v>3.4275390114888261E-2</v>
      </c>
      <c r="AA500" s="22">
        <v>1.3715553695647609</v>
      </c>
      <c r="AB500" s="23">
        <v>0.27090074364454386</v>
      </c>
    </row>
    <row r="501" spans="1:28">
      <c r="A501" s="19" t="s">
        <v>582</v>
      </c>
      <c r="B501" s="19" t="s">
        <v>163</v>
      </c>
      <c r="C501" s="19" t="s">
        <v>767</v>
      </c>
      <c r="D501" s="4" t="s">
        <v>617</v>
      </c>
      <c r="E501" s="5" t="s">
        <v>617</v>
      </c>
      <c r="G501" s="24"/>
      <c r="H501" s="20">
        <v>0.98239734276642798</v>
      </c>
      <c r="I501" s="20">
        <v>0.8894376643188846</v>
      </c>
      <c r="J501" s="20">
        <v>0.6971801475296473</v>
      </c>
      <c r="K501" s="20"/>
      <c r="L501" s="20">
        <v>0.50703535070512684</v>
      </c>
      <c r="M501" s="20"/>
      <c r="N501" s="20">
        <v>0.38661031271626384</v>
      </c>
      <c r="O501" s="20"/>
      <c r="P501" s="20">
        <v>0.31266511395117258</v>
      </c>
      <c r="Q501" s="20"/>
      <c r="R501" s="20"/>
      <c r="S501" s="20">
        <v>0.23238175529193067</v>
      </c>
      <c r="T501" s="20"/>
      <c r="U501" s="20">
        <v>0.18590191606815895</v>
      </c>
      <c r="V501" s="20">
        <v>0.14153479680910427</v>
      </c>
      <c r="X501" s="21">
        <v>0.3350082551531765</v>
      </c>
      <c r="Y501" s="21">
        <v>0.80833175126261037</v>
      </c>
      <c r="Z501" s="22">
        <v>7.62818476904642E-2</v>
      </c>
      <c r="AA501" s="22">
        <v>1.3855426456879762</v>
      </c>
      <c r="AB501" s="23">
        <v>0.27826111804486475</v>
      </c>
    </row>
    <row r="502" spans="1:28">
      <c r="A502" s="19" t="s">
        <v>583</v>
      </c>
      <c r="B502" s="19" t="s">
        <v>163</v>
      </c>
      <c r="C502" s="19" t="s">
        <v>767</v>
      </c>
      <c r="D502" s="4" t="s">
        <v>617</v>
      </c>
      <c r="E502" s="5" t="s">
        <v>617</v>
      </c>
      <c r="G502" s="24"/>
      <c r="H502" s="20">
        <v>0.9747668574249464</v>
      </c>
      <c r="I502" s="20">
        <v>0.88283292804377911</v>
      </c>
      <c r="J502" s="20">
        <v>0.62583580727369803</v>
      </c>
      <c r="K502" s="20"/>
      <c r="L502" s="20">
        <v>0.46704083834259114</v>
      </c>
      <c r="M502" s="20"/>
      <c r="N502" s="20">
        <v>0.36257046404581034</v>
      </c>
      <c r="O502" s="20"/>
      <c r="P502" s="20">
        <v>0.2957094244958704</v>
      </c>
      <c r="Q502" s="20"/>
      <c r="R502" s="20"/>
      <c r="S502" s="20">
        <v>0.21631194003031692</v>
      </c>
      <c r="T502" s="20"/>
      <c r="U502" s="20">
        <v>0.16825556785379764</v>
      </c>
      <c r="V502" s="20">
        <v>0.11393097321947152</v>
      </c>
      <c r="X502" s="21">
        <v>0.33347211399098908</v>
      </c>
      <c r="Y502" s="21">
        <v>0.81207669769774682</v>
      </c>
      <c r="Z502" s="22">
        <v>9.3166482057126729E-2</v>
      </c>
      <c r="AA502" s="22">
        <v>1.3906761159988772</v>
      </c>
      <c r="AB502" s="23">
        <v>0.28092530784442737</v>
      </c>
    </row>
    <row r="503" spans="1:28">
      <c r="A503" s="25" t="s">
        <v>585</v>
      </c>
      <c r="B503" s="25" t="s">
        <v>164</v>
      </c>
      <c r="C503" s="25" t="s">
        <v>768</v>
      </c>
      <c r="G503" s="24"/>
      <c r="H503" s="20">
        <v>1</v>
      </c>
      <c r="I503" s="20">
        <v>0.95152491364412894</v>
      </c>
      <c r="J503" s="20">
        <v>0.93536655152550519</v>
      </c>
      <c r="K503" s="20"/>
      <c r="L503" s="20">
        <v>0.89335481001708361</v>
      </c>
      <c r="M503" s="20"/>
      <c r="N503" s="20">
        <v>0.79640463730534183</v>
      </c>
      <c r="O503" s="20"/>
      <c r="P503" s="20"/>
      <c r="Q503" s="20">
        <v>0.71561282671222326</v>
      </c>
      <c r="R503" s="20"/>
      <c r="S503" s="20"/>
      <c r="T503" s="20">
        <v>0.66390606793262752</v>
      </c>
      <c r="U503" s="20"/>
      <c r="V503" s="20">
        <v>0.61866265400048115</v>
      </c>
      <c r="X503" s="21">
        <v>0.49056269668340102</v>
      </c>
      <c r="Y503" s="21">
        <v>0.8</v>
      </c>
      <c r="Z503" s="22">
        <v>3.444917599278903E-2</v>
      </c>
      <c r="AA503" s="22">
        <v>1.1218936875937591</v>
      </c>
      <c r="AB503" s="23">
        <v>0.1086499451255466</v>
      </c>
    </row>
    <row r="504" spans="1:28">
      <c r="A504" s="25" t="s">
        <v>586</v>
      </c>
      <c r="B504" s="25" t="s">
        <v>587</v>
      </c>
      <c r="C504" s="25" t="s">
        <v>768</v>
      </c>
      <c r="G504" s="24"/>
      <c r="H504" s="20">
        <v>1</v>
      </c>
      <c r="I504" s="20">
        <v>0.89656863964186062</v>
      </c>
      <c r="J504" s="20">
        <v>0.86036766351651184</v>
      </c>
      <c r="K504" s="20"/>
      <c r="L504" s="20">
        <v>0.46215692613767589</v>
      </c>
      <c r="M504" s="20"/>
      <c r="N504" s="20">
        <v>0.31218145361837379</v>
      </c>
      <c r="O504" s="20"/>
      <c r="P504" s="20"/>
      <c r="Q504" s="20">
        <v>0.17254911713488566</v>
      </c>
      <c r="R504" s="20"/>
      <c r="S504" s="20"/>
      <c r="T504" s="20">
        <v>0.10531873290209506</v>
      </c>
      <c r="U504" s="20"/>
      <c r="V504" s="20">
        <v>2.7745212633491119E-2</v>
      </c>
      <c r="X504" s="21">
        <v>0.60663504829919657</v>
      </c>
      <c r="Y504" s="21">
        <v>0.8</v>
      </c>
      <c r="Z504" s="22">
        <v>3.3387658906950668E-2</v>
      </c>
      <c r="AA504" s="22">
        <v>1.727200029530974</v>
      </c>
      <c r="AB504" s="23">
        <v>0.42102826372024038</v>
      </c>
    </row>
    <row r="505" spans="1:28">
      <c r="A505" s="25" t="s">
        <v>588</v>
      </c>
      <c r="B505" s="25" t="s">
        <v>589</v>
      </c>
      <c r="C505" s="25" t="s">
        <v>769</v>
      </c>
      <c r="G505" s="24"/>
      <c r="H505" s="20">
        <v>0.99341295225430015</v>
      </c>
      <c r="I505" s="20">
        <v>0.79798525232047346</v>
      </c>
      <c r="J505" s="20">
        <v>0.53105961338646679</v>
      </c>
      <c r="K505" s="20"/>
      <c r="L505" s="20">
        <v>0.26890050371913837</v>
      </c>
      <c r="M505" s="20"/>
      <c r="N505" s="20">
        <v>0.15927033058552831</v>
      </c>
      <c r="O505" s="20"/>
      <c r="P505" s="20"/>
      <c r="Q505" s="20">
        <v>8.7772391585348344E-2</v>
      </c>
      <c r="R505" s="20"/>
      <c r="S505" s="20"/>
      <c r="T505" s="20">
        <v>5.4406686718597448E-2</v>
      </c>
      <c r="U505" s="20"/>
      <c r="V505" s="20">
        <v>6.7413940518104599E-3</v>
      </c>
      <c r="X505" s="21">
        <v>0.5915856807595965</v>
      </c>
      <c r="Y505" s="21">
        <v>0.80138193796306845</v>
      </c>
      <c r="Z505" s="22">
        <v>8.1947554991606331E-2</v>
      </c>
      <c r="AA505" s="22">
        <v>1.7429924588307013</v>
      </c>
      <c r="AB505" s="23">
        <v>0.4262740524586911</v>
      </c>
    </row>
    <row r="506" spans="1:28">
      <c r="A506" s="25" t="s">
        <v>590</v>
      </c>
      <c r="B506" s="25" t="s">
        <v>589</v>
      </c>
      <c r="C506" s="25" t="s">
        <v>769</v>
      </c>
      <c r="G506" s="24"/>
      <c r="H506" s="20">
        <v>0.99961625995072767</v>
      </c>
      <c r="I506" s="20">
        <v>0.91570967290158123</v>
      </c>
      <c r="J506" s="20">
        <v>0.79953132160276297</v>
      </c>
      <c r="K506" s="20"/>
      <c r="L506" s="20">
        <v>0.54781156045532353</v>
      </c>
      <c r="M506" s="20"/>
      <c r="N506" s="20">
        <v>0.36708968065716258</v>
      </c>
      <c r="O506" s="20"/>
      <c r="P506" s="20"/>
      <c r="Q506" s="20">
        <v>0.22509391795860698</v>
      </c>
      <c r="R506" s="20"/>
      <c r="S506" s="20"/>
      <c r="T506" s="20">
        <v>0.17345909515913221</v>
      </c>
      <c r="U506" s="20"/>
      <c r="V506" s="20">
        <v>9.6006860959920073E-2</v>
      </c>
      <c r="X506" s="21">
        <v>0.64512525373308394</v>
      </c>
      <c r="Y506" s="21">
        <v>0.80005945445782012</v>
      </c>
      <c r="Z506" s="22">
        <v>4.0471618928406373E-2</v>
      </c>
      <c r="AA506" s="22">
        <v>1.533140629182282</v>
      </c>
      <c r="AB506" s="23">
        <v>0.3477441136411854</v>
      </c>
    </row>
    <row r="507" spans="1:28">
      <c r="A507" s="25" t="s">
        <v>591</v>
      </c>
      <c r="B507" s="25" t="s">
        <v>592</v>
      </c>
      <c r="C507" s="25" t="s">
        <v>770</v>
      </c>
      <c r="G507" s="24"/>
      <c r="H507" s="20">
        <v>0.98931284212098725</v>
      </c>
      <c r="I507" s="20">
        <v>0.9351545953840672</v>
      </c>
      <c r="J507" s="20">
        <v>0.84350217782927939</v>
      </c>
      <c r="K507" s="20"/>
      <c r="L507" s="20">
        <v>0.50188862148870717</v>
      </c>
      <c r="M507" s="20"/>
      <c r="N507" s="20">
        <v>0.31858378637913165</v>
      </c>
      <c r="O507" s="20"/>
      <c r="P507" s="20">
        <v>0.24359544474339617</v>
      </c>
      <c r="Q507" s="20"/>
      <c r="R507" s="20"/>
      <c r="S507" s="20">
        <v>0.15610904616837193</v>
      </c>
      <c r="T507" s="20"/>
      <c r="U507" s="20">
        <v>0.10195079943145187</v>
      </c>
      <c r="V507" s="20">
        <v>3.5294495755242572E-2</v>
      </c>
      <c r="X507" s="21">
        <v>0.56252800409055037</v>
      </c>
      <c r="Y507" s="21">
        <v>0.80256531665624353</v>
      </c>
      <c r="Z507" s="22">
        <v>3.3671654456766446E-2</v>
      </c>
      <c r="AA507" s="22">
        <v>1.6595188767623075</v>
      </c>
      <c r="AB507" s="23">
        <v>0.39741571246783125</v>
      </c>
    </row>
    <row r="508" spans="1:28">
      <c r="A508" s="25" t="s">
        <v>594</v>
      </c>
      <c r="B508" s="25" t="s">
        <v>595</v>
      </c>
      <c r="C508" s="25" t="s">
        <v>771</v>
      </c>
      <c r="G508" s="24"/>
      <c r="H508" s="20">
        <v>1</v>
      </c>
      <c r="I508" s="20">
        <v>0.98499999999999999</v>
      </c>
      <c r="J508" s="20">
        <v>0.98250000000000004</v>
      </c>
      <c r="K508" s="20"/>
      <c r="L508" s="20">
        <v>0.98124999999999996</v>
      </c>
      <c r="M508" s="20"/>
      <c r="N508" s="20">
        <v>0.94</v>
      </c>
      <c r="O508" s="20"/>
      <c r="P508" s="20">
        <v>0.90125000000000011</v>
      </c>
      <c r="Q508" s="20"/>
      <c r="R508" s="20"/>
      <c r="S508" s="20">
        <v>0.85375000000000001</v>
      </c>
      <c r="T508" s="20"/>
      <c r="U508" s="20">
        <v>0.81625000000000003</v>
      </c>
      <c r="V508" s="20">
        <v>0.77250000000000008</v>
      </c>
      <c r="X508" s="21">
        <v>0</v>
      </c>
      <c r="Y508" s="21">
        <v>0.8</v>
      </c>
      <c r="Z508" s="22">
        <v>4.8690919803413635E-3</v>
      </c>
      <c r="AA508" s="22">
        <v>1.119490421521377</v>
      </c>
      <c r="AB508" s="23">
        <v>0.10673643938729793</v>
      </c>
    </row>
    <row r="509" spans="1:28">
      <c r="A509" s="25" t="s">
        <v>597</v>
      </c>
      <c r="B509" s="25" t="s">
        <v>598</v>
      </c>
      <c r="C509" s="25" t="s">
        <v>771</v>
      </c>
      <c r="G509" s="24"/>
      <c r="H509" s="20">
        <v>1</v>
      </c>
      <c r="I509" s="20">
        <v>0.97750000000000004</v>
      </c>
      <c r="J509" s="20">
        <v>0.97624999999999995</v>
      </c>
      <c r="K509" s="20"/>
      <c r="L509" s="20">
        <v>0.97375</v>
      </c>
      <c r="M509" s="20"/>
      <c r="N509" s="20">
        <v>0.95624999999999993</v>
      </c>
      <c r="O509" s="20"/>
      <c r="P509" s="20">
        <v>0.90125000000000011</v>
      </c>
      <c r="Q509" s="20"/>
      <c r="R509" s="20"/>
      <c r="S509" s="20">
        <v>0.82</v>
      </c>
      <c r="T509" s="20"/>
      <c r="U509" s="20">
        <v>0.75874999999999992</v>
      </c>
      <c r="V509" s="20">
        <v>0.68874999999999997</v>
      </c>
      <c r="X509" s="21">
        <v>0</v>
      </c>
      <c r="Y509" s="21">
        <v>0.8</v>
      </c>
      <c r="Z509" s="22">
        <v>2.3431781442345783E-3</v>
      </c>
      <c r="AA509" s="22">
        <v>1.2554067915177176</v>
      </c>
      <c r="AB509" s="23">
        <v>0.20344544353543359</v>
      </c>
    </row>
    <row r="510" spans="1:28">
      <c r="A510" s="25" t="s">
        <v>600</v>
      </c>
      <c r="B510" s="25" t="s">
        <v>598</v>
      </c>
      <c r="C510" s="25" t="s">
        <v>771</v>
      </c>
      <c r="G510" s="24"/>
      <c r="H510" s="20">
        <v>0.99165318361284449</v>
      </c>
      <c r="I510" s="20">
        <v>0.97728139834309302</v>
      </c>
      <c r="J510" s="20">
        <v>0.97009550570821734</v>
      </c>
      <c r="K510" s="20"/>
      <c r="L510" s="20">
        <v>0.96290961307334166</v>
      </c>
      <c r="M510" s="20"/>
      <c r="N510" s="20">
        <v>0.95572372043846598</v>
      </c>
      <c r="O510" s="20"/>
      <c r="P510" s="20">
        <v>0.94853782780359031</v>
      </c>
      <c r="Q510" s="20"/>
      <c r="R510" s="20"/>
      <c r="S510" s="20">
        <v>0.94135193516871463</v>
      </c>
      <c r="T510" s="20"/>
      <c r="U510" s="20">
        <v>0.93416604253383895</v>
      </c>
      <c r="V510" s="20">
        <v>0</v>
      </c>
      <c r="X510" s="21">
        <v>0.66200000000000003</v>
      </c>
      <c r="Y510" s="21">
        <v>0.80116155595571326</v>
      </c>
      <c r="Z510" s="22">
        <v>1E-3</v>
      </c>
      <c r="AA510" s="22">
        <v>5.8869424139898179</v>
      </c>
      <c r="AB510" s="23">
        <v>0.83013253236118212</v>
      </c>
    </row>
    <row r="511" spans="1:28">
      <c r="A511" s="25" t="s">
        <v>602</v>
      </c>
      <c r="B511" s="25" t="s">
        <v>603</v>
      </c>
      <c r="C511" s="25" t="s">
        <v>771</v>
      </c>
      <c r="G511" s="24"/>
      <c r="H511" s="20">
        <v>1</v>
      </c>
      <c r="I511" s="20">
        <v>0.99124999999999996</v>
      </c>
      <c r="J511" s="20">
        <v>0.98375000000000001</v>
      </c>
      <c r="K511" s="20"/>
      <c r="L511" s="20">
        <v>0.96875</v>
      </c>
      <c r="M511" s="20"/>
      <c r="N511" s="20">
        <v>0.9375</v>
      </c>
      <c r="O511" s="20"/>
      <c r="P511" s="20">
        <v>0.9</v>
      </c>
      <c r="Q511" s="20"/>
      <c r="R511" s="20"/>
      <c r="S511" s="20">
        <v>0.86375000000000002</v>
      </c>
      <c r="T511" s="20"/>
      <c r="U511" s="20">
        <v>0.84125000000000005</v>
      </c>
      <c r="V511" s="20">
        <v>0.8125</v>
      </c>
      <c r="X511" s="21">
        <v>0</v>
      </c>
      <c r="Y511" s="21">
        <v>0.8</v>
      </c>
      <c r="Z511" s="22">
        <v>1.028620858144929E-2</v>
      </c>
      <c r="AA511" s="22">
        <v>1.0729338387612706</v>
      </c>
      <c r="AB511" s="23">
        <v>6.7976082146383399E-2</v>
      </c>
    </row>
    <row r="512" spans="1:28">
      <c r="A512" s="25" t="s">
        <v>605</v>
      </c>
      <c r="B512" s="25" t="s">
        <v>606</v>
      </c>
      <c r="C512" s="25" t="s">
        <v>772</v>
      </c>
      <c r="G512" s="24"/>
      <c r="H512" s="20">
        <v>1</v>
      </c>
      <c r="I512" s="20">
        <v>0.96624999999999994</v>
      </c>
      <c r="J512" s="20">
        <v>0.95499999999999996</v>
      </c>
      <c r="K512" s="20"/>
      <c r="L512" s="20">
        <v>0.93124999999999991</v>
      </c>
      <c r="M512" s="20"/>
      <c r="N512" s="20">
        <v>0.9</v>
      </c>
      <c r="O512" s="20"/>
      <c r="P512" s="20">
        <v>0.88125000000000009</v>
      </c>
      <c r="Q512" s="20"/>
      <c r="R512" s="20"/>
      <c r="S512" s="20">
        <v>0.85875000000000001</v>
      </c>
      <c r="T512" s="20"/>
      <c r="U512" s="20">
        <v>0.83750000000000002</v>
      </c>
      <c r="V512" s="20">
        <v>0.79999999999999993</v>
      </c>
      <c r="X512" s="21">
        <v>0</v>
      </c>
      <c r="Y512" s="21">
        <v>0.8</v>
      </c>
      <c r="Z512" s="22">
        <v>7.2340801292020335E-2</v>
      </c>
      <c r="AA512" s="22">
        <v>1.0426102786892015</v>
      </c>
      <c r="AB512" s="23">
        <v>4.0868845780776653E-2</v>
      </c>
    </row>
    <row r="513" spans="1:28">
      <c r="A513" s="25" t="s">
        <v>608</v>
      </c>
      <c r="B513" s="25" t="s">
        <v>171</v>
      </c>
      <c r="C513" s="25" t="s">
        <v>772</v>
      </c>
      <c r="G513" s="24"/>
      <c r="H513" s="20">
        <v>1</v>
      </c>
      <c r="I513" s="20">
        <v>0.97747668515582464</v>
      </c>
      <c r="J513" s="20">
        <v>0.97497409461758289</v>
      </c>
      <c r="K513" s="20"/>
      <c r="L513" s="20">
        <v>0.97247150407934113</v>
      </c>
      <c r="M513" s="20"/>
      <c r="N513" s="20">
        <v>0.92367098858362795</v>
      </c>
      <c r="O513" s="20"/>
      <c r="P513" s="20">
        <v>0.83357772920692641</v>
      </c>
      <c r="Q513" s="20"/>
      <c r="R513" s="20"/>
      <c r="S513" s="20">
        <v>0.74723835563758745</v>
      </c>
      <c r="T513" s="20"/>
      <c r="U513" s="20">
        <v>0.70469431648747838</v>
      </c>
      <c r="V513" s="20">
        <v>0.66340157260649024</v>
      </c>
      <c r="X513" s="21">
        <v>8.2811413281501042E-4</v>
      </c>
      <c r="Y513" s="21">
        <v>0.8</v>
      </c>
      <c r="Z513" s="22">
        <v>5.4513446464071859E-3</v>
      </c>
      <c r="AA513" s="22">
        <v>1.192663615460068</v>
      </c>
      <c r="AB513" s="23">
        <v>0.1615406162832832</v>
      </c>
    </row>
    <row r="514" spans="1:28">
      <c r="A514" s="25" t="s">
        <v>610</v>
      </c>
      <c r="B514" s="25" t="s">
        <v>172</v>
      </c>
      <c r="C514" s="25" t="s">
        <v>772</v>
      </c>
      <c r="G514" s="24"/>
      <c r="H514" s="20">
        <v>1</v>
      </c>
      <c r="I514" s="20">
        <v>0.97875000000000001</v>
      </c>
      <c r="J514" s="20">
        <v>0.95499999999999996</v>
      </c>
      <c r="K514" s="20"/>
      <c r="L514" s="20">
        <v>0.91375000000000006</v>
      </c>
      <c r="M514" s="20"/>
      <c r="N514" s="20">
        <v>0.83499999999999996</v>
      </c>
      <c r="O514" s="20"/>
      <c r="P514" s="20">
        <v>0.77749999999999997</v>
      </c>
      <c r="Q514" s="20"/>
      <c r="R514" s="20"/>
      <c r="S514" s="20">
        <v>0.71875</v>
      </c>
      <c r="T514" s="20"/>
      <c r="U514" s="20">
        <v>0.68874999999999997</v>
      </c>
      <c r="V514" s="20">
        <v>0.62625000000000008</v>
      </c>
      <c r="X514" s="21">
        <v>0</v>
      </c>
      <c r="Y514" s="21">
        <v>0.8</v>
      </c>
      <c r="Z514" s="22">
        <v>1.9587077083968108E-2</v>
      </c>
      <c r="AA514" s="22">
        <v>1.1301321337747159</v>
      </c>
      <c r="AB514" s="23">
        <v>0.11514771581626126</v>
      </c>
    </row>
    <row r="515" spans="1:28">
      <c r="A515" s="25" t="s">
        <v>612</v>
      </c>
      <c r="B515" s="25" t="s">
        <v>173</v>
      </c>
      <c r="C515" s="25" t="s">
        <v>772</v>
      </c>
      <c r="G515" s="24"/>
      <c r="H515" s="20">
        <v>0.99774378272251785</v>
      </c>
      <c r="I515" s="20">
        <v>0.9708892454795488</v>
      </c>
      <c r="J515" s="20">
        <v>0.94087535091387753</v>
      </c>
      <c r="K515" s="20"/>
      <c r="L515" s="20">
        <v>0.86505077516902396</v>
      </c>
      <c r="M515" s="20"/>
      <c r="N515" s="20">
        <v>0.77342941281065891</v>
      </c>
      <c r="O515" s="20"/>
      <c r="P515" s="20">
        <v>0.70866258769526302</v>
      </c>
      <c r="Q515" s="20"/>
      <c r="R515" s="20"/>
      <c r="S515" s="20">
        <v>0.63757704793446279</v>
      </c>
      <c r="T515" s="20"/>
      <c r="U515" s="20">
        <v>0.59334604541663138</v>
      </c>
      <c r="V515" s="20">
        <v>0.5506947215601512</v>
      </c>
      <c r="X515" s="21">
        <v>0.16838813669285424</v>
      </c>
      <c r="Y515" s="21">
        <v>0.80142827609986989</v>
      </c>
      <c r="Z515" s="22">
        <v>2.6836868690012453E-2</v>
      </c>
      <c r="AA515" s="22">
        <v>1.1579339003938789</v>
      </c>
      <c r="AB515" s="23">
        <v>0.13639284620664149</v>
      </c>
    </row>
    <row r="516" spans="1:28" s="34" customFormat="1" ht="13.5" thickBot="1">
      <c r="A516" s="29" t="s">
        <v>614</v>
      </c>
      <c r="B516" s="29" t="s">
        <v>174</v>
      </c>
      <c r="C516" s="29" t="s">
        <v>772</v>
      </c>
      <c r="D516" s="30"/>
      <c r="E516" s="31"/>
      <c r="F516" s="30"/>
      <c r="G516" s="32"/>
      <c r="H516" s="33">
        <v>0.92631110628624358</v>
      </c>
      <c r="I516" s="33">
        <v>0.70456855693129572</v>
      </c>
      <c r="J516" s="33">
        <v>0.62045931407252231</v>
      </c>
      <c r="K516" s="33"/>
      <c r="L516" s="33">
        <v>0.536350071213749</v>
      </c>
      <c r="M516" s="33"/>
      <c r="N516" s="33">
        <v>0.50576489199237684</v>
      </c>
      <c r="O516" s="33"/>
      <c r="P516" s="33">
        <v>0.47517971277100479</v>
      </c>
      <c r="Q516" s="33"/>
      <c r="R516" s="33"/>
      <c r="S516" s="33">
        <v>0.41400935432826136</v>
      </c>
      <c r="T516" s="33"/>
      <c r="U516" s="33">
        <v>0.38342417510688925</v>
      </c>
      <c r="V516" s="33">
        <v>0.31460752185880198</v>
      </c>
      <c r="X516" s="35">
        <v>0.67885490556302353</v>
      </c>
      <c r="Y516" s="35">
        <v>0.8096372028007951</v>
      </c>
      <c r="Z516" s="36">
        <v>0.99899999999999989</v>
      </c>
      <c r="AA516" s="36">
        <v>1.1416056504862897</v>
      </c>
      <c r="AB516" s="36">
        <v>0.12404077574946304</v>
      </c>
    </row>
    <row r="517" spans="1:28">
      <c r="B517" s="37"/>
    </row>
  </sheetData>
  <mergeCells count="1">
    <mergeCell ref="A1:AB1"/>
  </mergeCells>
  <phoneticPr fontId="1"/>
  <pageMargins left="0.75" right="0.75" top="1" bottom="1" header="0.51200000000000001" footer="0.51200000000000001"/>
  <pageSetup paperSize="9" orientation="portrait" horizontalDpi="4294967292" vertic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63849-BC30-4D12-A367-8F9B13002D8B}">
  <dimension ref="A1:R517"/>
  <sheetViews>
    <sheetView tabSelected="1" zoomScaleNormal="100" workbookViewId="0">
      <selection activeCell="D3" sqref="D3"/>
    </sheetView>
  </sheetViews>
  <sheetFormatPr defaultColWidth="5.875" defaultRowHeight="12.75"/>
  <cols>
    <col min="1" max="2" width="5.625" style="19" customWidth="1"/>
    <col min="3" max="3" width="14.75" style="19" customWidth="1"/>
    <col min="4" max="4" width="5.625" style="4" customWidth="1"/>
    <col min="5" max="5" width="8.125" style="5" customWidth="1"/>
    <col min="6" max="6" width="13.625" style="4" customWidth="1"/>
    <col min="7" max="7" width="5.625" style="4" customWidth="1"/>
    <col min="8" max="9" width="5.625" style="40" customWidth="1"/>
    <col min="10" max="10" width="6.625" style="40" customWidth="1"/>
    <col min="11" max="11" width="25.625" style="4" customWidth="1"/>
    <col min="12" max="13" width="6.75" style="4" customWidth="1"/>
    <col min="14" max="14" width="17.125" style="4" customWidth="1"/>
    <col min="15" max="15" width="16.75" style="4" customWidth="1"/>
    <col min="16" max="16" width="14.625" style="4" customWidth="1"/>
    <col min="17" max="17" width="14.375" style="4" customWidth="1"/>
    <col min="18" max="18" width="19.75" style="4" customWidth="1"/>
    <col min="19" max="16384" width="5.875" style="4"/>
  </cols>
  <sheetData>
    <row r="1" spans="1:18" ht="16.5" customHeight="1" thickBot="1">
      <c r="A1" s="50" t="s">
        <v>984</v>
      </c>
      <c r="B1" s="50"/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  <c r="Q1" s="50"/>
      <c r="R1" s="50"/>
    </row>
    <row r="2" spans="1:18">
      <c r="A2" s="3" t="s">
        <v>621</v>
      </c>
      <c r="B2" s="3" t="s">
        <v>622</v>
      </c>
      <c r="C2" s="3" t="s">
        <v>623</v>
      </c>
      <c r="D2" s="4" t="s">
        <v>624</v>
      </c>
      <c r="E2" s="5" t="s">
        <v>625</v>
      </c>
      <c r="F2" s="4" t="s">
        <v>626</v>
      </c>
      <c r="G2" s="4" t="s">
        <v>773</v>
      </c>
      <c r="H2" s="38" t="s">
        <v>774</v>
      </c>
      <c r="I2" s="38" t="s">
        <v>775</v>
      </c>
      <c r="J2" s="38" t="s">
        <v>776</v>
      </c>
      <c r="K2" s="4" t="s">
        <v>777</v>
      </c>
      <c r="L2" s="4" t="s">
        <v>778</v>
      </c>
      <c r="M2" s="4" t="s">
        <v>779</v>
      </c>
      <c r="N2" s="4" t="s">
        <v>780</v>
      </c>
      <c r="O2" s="4" t="s">
        <v>781</v>
      </c>
      <c r="P2" s="4" t="s">
        <v>782</v>
      </c>
      <c r="Q2" s="4" t="s">
        <v>783</v>
      </c>
      <c r="R2" s="4" t="s">
        <v>784</v>
      </c>
    </row>
    <row r="3" spans="1:18">
      <c r="A3" s="9"/>
      <c r="B3" s="9"/>
      <c r="C3" s="10"/>
      <c r="D3" s="11"/>
      <c r="E3" s="12" t="s">
        <v>627</v>
      </c>
      <c r="F3" s="11"/>
      <c r="G3" s="11"/>
      <c r="H3" s="39"/>
      <c r="I3" s="39"/>
      <c r="J3" s="39"/>
      <c r="K3" s="11"/>
      <c r="L3" s="11"/>
      <c r="M3" s="11"/>
      <c r="N3" s="11"/>
      <c r="O3" s="11"/>
      <c r="P3" s="11"/>
      <c r="Q3" s="11"/>
      <c r="R3" s="11"/>
    </row>
    <row r="4" spans="1:18">
      <c r="A4" s="19" t="s">
        <v>2</v>
      </c>
      <c r="B4" s="19" t="s">
        <v>2</v>
      </c>
      <c r="C4" s="19" t="s">
        <v>631</v>
      </c>
      <c r="D4" s="4" t="s">
        <v>3</v>
      </c>
      <c r="E4" s="5" t="s">
        <v>4</v>
      </c>
      <c r="G4" s="4" t="s">
        <v>5</v>
      </c>
      <c r="H4" s="40">
        <v>2</v>
      </c>
      <c r="I4" s="40">
        <v>5</v>
      </c>
      <c r="J4" s="40">
        <v>5</v>
      </c>
      <c r="K4" s="4" t="s">
        <v>785</v>
      </c>
      <c r="L4" s="4">
        <v>610</v>
      </c>
      <c r="M4" s="41">
        <v>10</v>
      </c>
      <c r="N4" s="4" t="s">
        <v>786</v>
      </c>
      <c r="O4" s="4" t="s">
        <v>787</v>
      </c>
      <c r="P4" s="4" t="s">
        <v>788</v>
      </c>
      <c r="R4" s="4" t="s">
        <v>789</v>
      </c>
    </row>
    <row r="5" spans="1:18">
      <c r="A5" s="19" t="s">
        <v>6</v>
      </c>
      <c r="B5" s="19" t="s">
        <v>2</v>
      </c>
      <c r="C5" s="19" t="s">
        <v>631</v>
      </c>
      <c r="D5" s="4" t="s">
        <v>3</v>
      </c>
      <c r="E5" s="5" t="s">
        <v>4</v>
      </c>
      <c r="G5" s="4" t="s">
        <v>3</v>
      </c>
      <c r="H5" s="40">
        <v>10</v>
      </c>
      <c r="I5" s="40">
        <v>10</v>
      </c>
      <c r="J5" s="40">
        <v>15</v>
      </c>
      <c r="K5" s="4" t="s">
        <v>785</v>
      </c>
      <c r="L5" s="4">
        <v>610</v>
      </c>
      <c r="M5" s="41">
        <v>10</v>
      </c>
      <c r="N5" s="4" t="s">
        <v>786</v>
      </c>
      <c r="O5" s="4" t="s">
        <v>787</v>
      </c>
      <c r="P5" s="4" t="s">
        <v>788</v>
      </c>
      <c r="R5" s="4" t="s">
        <v>789</v>
      </c>
    </row>
    <row r="6" spans="1:18">
      <c r="A6" s="19" t="s">
        <v>7</v>
      </c>
      <c r="B6" s="19" t="s">
        <v>2</v>
      </c>
      <c r="C6" s="19" t="s">
        <v>631</v>
      </c>
      <c r="D6" s="4" t="s">
        <v>3</v>
      </c>
      <c r="E6" s="5" t="s">
        <v>4</v>
      </c>
      <c r="G6" s="4" t="s">
        <v>8</v>
      </c>
      <c r="H6" s="40">
        <v>28</v>
      </c>
      <c r="I6" s="40">
        <v>25</v>
      </c>
      <c r="J6" s="40">
        <v>40</v>
      </c>
      <c r="K6" s="4" t="s">
        <v>785</v>
      </c>
      <c r="L6" s="4">
        <v>610</v>
      </c>
      <c r="M6" s="41">
        <v>10</v>
      </c>
      <c r="N6" s="4" t="s">
        <v>786</v>
      </c>
      <c r="O6" s="4" t="s">
        <v>787</v>
      </c>
      <c r="P6" s="4" t="s">
        <v>788</v>
      </c>
      <c r="R6" s="4" t="s">
        <v>789</v>
      </c>
    </row>
    <row r="7" spans="1:18">
      <c r="A7" s="19" t="s">
        <v>9</v>
      </c>
      <c r="B7" s="19" t="s">
        <v>6</v>
      </c>
      <c r="C7" s="19" t="s">
        <v>632</v>
      </c>
      <c r="D7" s="4" t="s">
        <v>3</v>
      </c>
      <c r="E7" s="5" t="s">
        <v>10</v>
      </c>
      <c r="G7" s="4" t="s">
        <v>11</v>
      </c>
      <c r="H7" s="40">
        <v>6</v>
      </c>
      <c r="I7" s="40">
        <v>12</v>
      </c>
      <c r="J7" s="40">
        <v>12</v>
      </c>
      <c r="K7" s="4" t="s">
        <v>790</v>
      </c>
      <c r="L7" s="4">
        <v>115</v>
      </c>
      <c r="M7" s="4">
        <v>10</v>
      </c>
      <c r="N7" s="4" t="s">
        <v>786</v>
      </c>
      <c r="O7" s="4" t="s">
        <v>787</v>
      </c>
      <c r="P7" s="4" t="s">
        <v>791</v>
      </c>
      <c r="R7" s="4" t="s">
        <v>792</v>
      </c>
    </row>
    <row r="8" spans="1:18">
      <c r="A8" s="19" t="s">
        <v>12</v>
      </c>
      <c r="B8" s="19" t="s">
        <v>6</v>
      </c>
      <c r="C8" s="19" t="s">
        <v>632</v>
      </c>
      <c r="D8" s="4" t="s">
        <v>3</v>
      </c>
      <c r="E8" s="5" t="s">
        <v>10</v>
      </c>
      <c r="G8" s="4" t="s">
        <v>13</v>
      </c>
      <c r="H8" s="40">
        <v>25</v>
      </c>
      <c r="I8" s="40">
        <v>28</v>
      </c>
      <c r="J8" s="40">
        <v>40</v>
      </c>
      <c r="K8" s="4" t="s">
        <v>790</v>
      </c>
      <c r="L8" s="4">
        <v>115</v>
      </c>
      <c r="M8" s="4">
        <v>10</v>
      </c>
      <c r="N8" s="4" t="s">
        <v>786</v>
      </c>
      <c r="O8" s="4" t="s">
        <v>787</v>
      </c>
      <c r="P8" s="4" t="s">
        <v>791</v>
      </c>
      <c r="R8" s="4" t="s">
        <v>792</v>
      </c>
    </row>
    <row r="9" spans="1:18">
      <c r="A9" s="19" t="s">
        <v>14</v>
      </c>
      <c r="B9" s="19" t="s">
        <v>6</v>
      </c>
      <c r="C9" s="19" t="s">
        <v>632</v>
      </c>
      <c r="D9" s="4" t="s">
        <v>3</v>
      </c>
      <c r="E9" s="5" t="s">
        <v>10</v>
      </c>
      <c r="G9" s="4" t="s">
        <v>15</v>
      </c>
      <c r="H9" s="40">
        <v>55</v>
      </c>
      <c r="I9" s="40">
        <v>30</v>
      </c>
      <c r="J9" s="40">
        <v>70</v>
      </c>
      <c r="K9" s="4" t="s">
        <v>790</v>
      </c>
      <c r="L9" s="4">
        <v>115</v>
      </c>
      <c r="M9" s="4">
        <v>10</v>
      </c>
      <c r="N9" s="4" t="s">
        <v>786</v>
      </c>
      <c r="O9" s="4" t="s">
        <v>787</v>
      </c>
      <c r="P9" s="4" t="s">
        <v>791</v>
      </c>
      <c r="R9" s="4" t="s">
        <v>792</v>
      </c>
    </row>
    <row r="10" spans="1:18">
      <c r="A10" s="19" t="s">
        <v>16</v>
      </c>
      <c r="B10" s="19" t="s">
        <v>7</v>
      </c>
      <c r="C10" s="19" t="s">
        <v>633</v>
      </c>
      <c r="D10" s="4" t="s">
        <v>3</v>
      </c>
      <c r="E10" s="5" t="s">
        <v>8</v>
      </c>
      <c r="G10" s="4" t="s">
        <v>5</v>
      </c>
      <c r="H10" s="40">
        <v>4</v>
      </c>
      <c r="I10" s="40">
        <v>8</v>
      </c>
      <c r="J10" s="40">
        <v>8</v>
      </c>
      <c r="K10" s="4" t="s">
        <v>793</v>
      </c>
      <c r="L10" s="4">
        <v>960</v>
      </c>
      <c r="M10" s="41">
        <v>32</v>
      </c>
      <c r="N10" s="4" t="s">
        <v>794</v>
      </c>
      <c r="O10" s="4" t="s">
        <v>795</v>
      </c>
      <c r="P10" s="4" t="s">
        <v>788</v>
      </c>
      <c r="R10" s="4" t="s">
        <v>796</v>
      </c>
    </row>
    <row r="11" spans="1:18">
      <c r="A11" s="19" t="s">
        <v>17</v>
      </c>
      <c r="B11" s="19" t="s">
        <v>7</v>
      </c>
      <c r="C11" s="19" t="s">
        <v>633</v>
      </c>
      <c r="D11" s="4" t="s">
        <v>3</v>
      </c>
      <c r="E11" s="5" t="s">
        <v>8</v>
      </c>
      <c r="G11" s="4" t="s">
        <v>18</v>
      </c>
      <c r="H11" s="40">
        <v>18</v>
      </c>
      <c r="I11" s="40">
        <v>20</v>
      </c>
      <c r="J11" s="40">
        <v>28</v>
      </c>
      <c r="K11" s="4" t="s">
        <v>793</v>
      </c>
      <c r="L11" s="4">
        <v>960</v>
      </c>
      <c r="M11" s="41">
        <v>32</v>
      </c>
      <c r="N11" s="4" t="s">
        <v>794</v>
      </c>
      <c r="O11" s="4" t="s">
        <v>795</v>
      </c>
      <c r="P11" s="4" t="s">
        <v>788</v>
      </c>
      <c r="R11" s="4" t="s">
        <v>796</v>
      </c>
    </row>
    <row r="12" spans="1:18">
      <c r="A12" s="19" t="s">
        <v>19</v>
      </c>
      <c r="B12" s="19" t="s">
        <v>7</v>
      </c>
      <c r="C12" s="19" t="s">
        <v>633</v>
      </c>
      <c r="D12" s="4" t="s">
        <v>3</v>
      </c>
      <c r="E12" s="5" t="s">
        <v>8</v>
      </c>
      <c r="G12" s="4" t="s">
        <v>11</v>
      </c>
      <c r="H12" s="40">
        <v>44</v>
      </c>
      <c r="I12" s="40">
        <v>34</v>
      </c>
      <c r="J12" s="40">
        <v>62</v>
      </c>
      <c r="K12" s="4" t="s">
        <v>793</v>
      </c>
      <c r="L12" s="4">
        <v>960</v>
      </c>
      <c r="M12" s="41">
        <v>32</v>
      </c>
      <c r="N12" s="4" t="s">
        <v>794</v>
      </c>
      <c r="O12" s="4" t="s">
        <v>795</v>
      </c>
      <c r="P12" s="4" t="s">
        <v>788</v>
      </c>
      <c r="R12" s="4" t="s">
        <v>796</v>
      </c>
    </row>
    <row r="13" spans="1:18">
      <c r="A13" s="19" t="s">
        <v>20</v>
      </c>
      <c r="B13" s="19" t="s">
        <v>7</v>
      </c>
      <c r="C13" s="19" t="s">
        <v>633</v>
      </c>
      <c r="D13" s="4" t="s">
        <v>3</v>
      </c>
      <c r="E13" s="5" t="s">
        <v>8</v>
      </c>
      <c r="G13" s="4" t="s">
        <v>13</v>
      </c>
      <c r="H13" s="40">
        <v>78</v>
      </c>
      <c r="I13" s="40">
        <v>28</v>
      </c>
      <c r="J13" s="40">
        <v>90</v>
      </c>
      <c r="K13" s="4" t="s">
        <v>793</v>
      </c>
      <c r="L13" s="4">
        <v>960</v>
      </c>
      <c r="M13" s="41">
        <v>32</v>
      </c>
      <c r="N13" s="4" t="s">
        <v>794</v>
      </c>
      <c r="O13" s="4" t="s">
        <v>795</v>
      </c>
      <c r="P13" s="4" t="s">
        <v>788</v>
      </c>
      <c r="R13" s="4" t="s">
        <v>796</v>
      </c>
    </row>
    <row r="14" spans="1:18">
      <c r="A14" s="19" t="s">
        <v>21</v>
      </c>
      <c r="B14" s="19" t="s">
        <v>9</v>
      </c>
      <c r="C14" s="19" t="s">
        <v>634</v>
      </c>
      <c r="D14" s="4" t="s">
        <v>3</v>
      </c>
      <c r="E14" s="5" t="s">
        <v>8</v>
      </c>
      <c r="G14" s="4" t="s">
        <v>5</v>
      </c>
      <c r="H14" s="40">
        <v>3</v>
      </c>
      <c r="I14" s="40">
        <v>8</v>
      </c>
      <c r="J14" s="40">
        <v>8</v>
      </c>
      <c r="K14" s="4" t="s">
        <v>790</v>
      </c>
      <c r="L14" s="4">
        <v>115</v>
      </c>
      <c r="M14" s="4">
        <v>18</v>
      </c>
      <c r="N14" s="4" t="s">
        <v>797</v>
      </c>
      <c r="O14" s="4" t="s">
        <v>798</v>
      </c>
      <c r="P14" s="4" t="s">
        <v>791</v>
      </c>
      <c r="R14" s="4" t="s">
        <v>792</v>
      </c>
    </row>
    <row r="15" spans="1:18">
      <c r="A15" s="19" t="s">
        <v>22</v>
      </c>
      <c r="B15" s="19" t="s">
        <v>9</v>
      </c>
      <c r="C15" s="19" t="s">
        <v>634</v>
      </c>
      <c r="D15" s="4" t="s">
        <v>3</v>
      </c>
      <c r="E15" s="5" t="s">
        <v>8</v>
      </c>
      <c r="G15" s="4" t="s">
        <v>11</v>
      </c>
      <c r="H15" s="40">
        <v>14</v>
      </c>
      <c r="I15" s="40">
        <v>14</v>
      </c>
      <c r="J15" s="40">
        <v>22</v>
      </c>
      <c r="K15" s="4" t="s">
        <v>790</v>
      </c>
      <c r="L15" s="4">
        <v>115</v>
      </c>
      <c r="M15" s="4">
        <v>18</v>
      </c>
      <c r="N15" s="4" t="s">
        <v>797</v>
      </c>
      <c r="O15" s="4" t="s">
        <v>798</v>
      </c>
      <c r="P15" s="4" t="s">
        <v>791</v>
      </c>
      <c r="R15" s="4" t="s">
        <v>792</v>
      </c>
    </row>
    <row r="16" spans="1:18">
      <c r="A16" s="19" t="s">
        <v>23</v>
      </c>
      <c r="B16" s="19" t="s">
        <v>9</v>
      </c>
      <c r="C16" s="19" t="s">
        <v>634</v>
      </c>
      <c r="D16" s="4" t="s">
        <v>3</v>
      </c>
      <c r="E16" s="5" t="s">
        <v>8</v>
      </c>
      <c r="G16" s="4" t="s">
        <v>13</v>
      </c>
      <c r="H16" s="40">
        <v>40</v>
      </c>
      <c r="I16" s="40">
        <v>38</v>
      </c>
      <c r="J16" s="40">
        <v>60</v>
      </c>
      <c r="K16" s="4" t="s">
        <v>790</v>
      </c>
      <c r="L16" s="4">
        <v>115</v>
      </c>
      <c r="M16" s="4">
        <v>18</v>
      </c>
      <c r="N16" s="4" t="s">
        <v>797</v>
      </c>
      <c r="O16" s="4" t="s">
        <v>798</v>
      </c>
      <c r="P16" s="4" t="s">
        <v>791</v>
      </c>
      <c r="R16" s="4" t="s">
        <v>792</v>
      </c>
    </row>
    <row r="17" spans="1:18">
      <c r="A17" s="19" t="s">
        <v>24</v>
      </c>
      <c r="B17" s="19" t="s">
        <v>9</v>
      </c>
      <c r="C17" s="19" t="s">
        <v>634</v>
      </c>
      <c r="D17" s="4" t="s">
        <v>3</v>
      </c>
      <c r="E17" s="5" t="s">
        <v>8</v>
      </c>
      <c r="G17" s="4" t="s">
        <v>15</v>
      </c>
      <c r="H17" s="40">
        <v>75</v>
      </c>
      <c r="I17" s="40">
        <v>30</v>
      </c>
      <c r="J17" s="40">
        <v>90</v>
      </c>
      <c r="K17" s="4" t="s">
        <v>790</v>
      </c>
      <c r="L17" s="4">
        <v>115</v>
      </c>
      <c r="M17" s="4">
        <v>18</v>
      </c>
      <c r="N17" s="4" t="s">
        <v>797</v>
      </c>
      <c r="O17" s="4" t="s">
        <v>798</v>
      </c>
      <c r="P17" s="4" t="s">
        <v>791</v>
      </c>
      <c r="R17" s="4" t="s">
        <v>792</v>
      </c>
    </row>
    <row r="18" spans="1:18">
      <c r="A18" s="19" t="s">
        <v>25</v>
      </c>
      <c r="B18" s="19" t="s">
        <v>26</v>
      </c>
      <c r="C18" s="19" t="s">
        <v>635</v>
      </c>
      <c r="D18" s="4" t="s">
        <v>3</v>
      </c>
      <c r="E18" s="5" t="s">
        <v>8</v>
      </c>
      <c r="G18" s="4" t="s">
        <v>27</v>
      </c>
      <c r="H18" s="40">
        <v>6</v>
      </c>
      <c r="I18" s="40">
        <v>14</v>
      </c>
      <c r="J18" s="40">
        <v>14</v>
      </c>
      <c r="K18" s="4" t="s">
        <v>799</v>
      </c>
      <c r="L18" s="4">
        <v>260</v>
      </c>
      <c r="M18" s="4">
        <v>29</v>
      </c>
      <c r="N18" s="4" t="s">
        <v>786</v>
      </c>
      <c r="O18" s="4" t="s">
        <v>800</v>
      </c>
      <c r="P18" s="4" t="s">
        <v>801</v>
      </c>
      <c r="R18" s="4" t="s">
        <v>789</v>
      </c>
    </row>
    <row r="19" spans="1:18">
      <c r="A19" s="19" t="s">
        <v>28</v>
      </c>
      <c r="B19" s="19" t="s">
        <v>26</v>
      </c>
      <c r="C19" s="19" t="s">
        <v>635</v>
      </c>
      <c r="D19" s="4" t="s">
        <v>3</v>
      </c>
      <c r="E19" s="5" t="s">
        <v>8</v>
      </c>
      <c r="G19" s="4" t="s">
        <v>11</v>
      </c>
      <c r="H19" s="40">
        <v>22</v>
      </c>
      <c r="I19" s="40">
        <v>21</v>
      </c>
      <c r="J19" s="40">
        <v>35</v>
      </c>
      <c r="K19" s="4" t="s">
        <v>799</v>
      </c>
      <c r="L19" s="4">
        <v>260</v>
      </c>
      <c r="M19" s="4">
        <v>29</v>
      </c>
      <c r="N19" s="4" t="s">
        <v>786</v>
      </c>
      <c r="O19" s="4" t="s">
        <v>800</v>
      </c>
      <c r="P19" s="4" t="s">
        <v>801</v>
      </c>
      <c r="R19" s="4" t="s">
        <v>789</v>
      </c>
    </row>
    <row r="20" spans="1:18">
      <c r="A20" s="19" t="s">
        <v>29</v>
      </c>
      <c r="B20" s="19" t="s">
        <v>26</v>
      </c>
      <c r="C20" s="19" t="s">
        <v>635</v>
      </c>
      <c r="D20" s="4" t="s">
        <v>3</v>
      </c>
      <c r="E20" s="5" t="s">
        <v>8</v>
      </c>
      <c r="G20" s="4" t="s">
        <v>13</v>
      </c>
      <c r="H20" s="40">
        <v>48</v>
      </c>
      <c r="I20" s="40">
        <v>25</v>
      </c>
      <c r="J20" s="40">
        <v>60</v>
      </c>
      <c r="K20" s="4" t="s">
        <v>799</v>
      </c>
      <c r="L20" s="4">
        <v>260</v>
      </c>
      <c r="M20" s="4">
        <v>29</v>
      </c>
      <c r="N20" s="4" t="s">
        <v>786</v>
      </c>
      <c r="O20" s="4" t="s">
        <v>800</v>
      </c>
      <c r="P20" s="4" t="s">
        <v>801</v>
      </c>
      <c r="R20" s="4" t="s">
        <v>789</v>
      </c>
    </row>
    <row r="21" spans="1:18">
      <c r="A21" s="19" t="s">
        <v>30</v>
      </c>
      <c r="B21" s="19" t="s">
        <v>14</v>
      </c>
      <c r="C21" s="19" t="s">
        <v>636</v>
      </c>
      <c r="D21" s="4" t="s">
        <v>3</v>
      </c>
      <c r="E21" s="5" t="s">
        <v>8</v>
      </c>
      <c r="G21" s="4" t="s">
        <v>5</v>
      </c>
      <c r="H21" s="40">
        <v>6</v>
      </c>
      <c r="I21" s="40">
        <v>16</v>
      </c>
      <c r="J21" s="40">
        <v>16</v>
      </c>
      <c r="K21" s="4" t="s">
        <v>799</v>
      </c>
      <c r="L21" s="4">
        <v>250</v>
      </c>
      <c r="M21" s="4">
        <v>30</v>
      </c>
      <c r="N21" s="4" t="s">
        <v>797</v>
      </c>
      <c r="O21" s="4" t="s">
        <v>802</v>
      </c>
      <c r="P21" s="4" t="s">
        <v>801</v>
      </c>
      <c r="R21" s="4" t="s">
        <v>789</v>
      </c>
    </row>
    <row r="22" spans="1:18">
      <c r="A22" s="19" t="s">
        <v>31</v>
      </c>
      <c r="B22" s="19" t="s">
        <v>14</v>
      </c>
      <c r="C22" s="19" t="s">
        <v>636</v>
      </c>
      <c r="D22" s="4" t="s">
        <v>3</v>
      </c>
      <c r="E22" s="5" t="s">
        <v>8</v>
      </c>
      <c r="G22" s="4" t="s">
        <v>11</v>
      </c>
      <c r="H22" s="40">
        <v>38</v>
      </c>
      <c r="I22" s="40">
        <v>44</v>
      </c>
      <c r="J22" s="40">
        <v>60</v>
      </c>
      <c r="K22" s="4" t="s">
        <v>799</v>
      </c>
      <c r="L22" s="4">
        <v>250</v>
      </c>
      <c r="M22" s="4">
        <v>30</v>
      </c>
      <c r="N22" s="4" t="s">
        <v>797</v>
      </c>
      <c r="O22" s="4" t="s">
        <v>802</v>
      </c>
      <c r="P22" s="4" t="s">
        <v>801</v>
      </c>
      <c r="R22" s="4" t="s">
        <v>789</v>
      </c>
    </row>
    <row r="23" spans="1:18">
      <c r="A23" s="19" t="s">
        <v>32</v>
      </c>
      <c r="B23" s="19" t="s">
        <v>14</v>
      </c>
      <c r="C23" s="19" t="s">
        <v>636</v>
      </c>
      <c r="D23" s="4" t="s">
        <v>3</v>
      </c>
      <c r="E23" s="5" t="s">
        <v>8</v>
      </c>
      <c r="G23" s="4" t="s">
        <v>13</v>
      </c>
      <c r="H23" s="40">
        <v>82</v>
      </c>
      <c r="I23" s="40">
        <v>40</v>
      </c>
      <c r="J23" s="40">
        <v>100</v>
      </c>
      <c r="K23" s="4" t="s">
        <v>799</v>
      </c>
      <c r="L23" s="4">
        <v>250</v>
      </c>
      <c r="M23" s="4">
        <v>30</v>
      </c>
      <c r="N23" s="4" t="s">
        <v>797</v>
      </c>
      <c r="O23" s="4" t="s">
        <v>802</v>
      </c>
      <c r="P23" s="4" t="s">
        <v>801</v>
      </c>
      <c r="R23" s="4" t="s">
        <v>789</v>
      </c>
    </row>
    <row r="24" spans="1:18">
      <c r="A24" s="19" t="s">
        <v>33</v>
      </c>
      <c r="B24" s="19" t="s">
        <v>16</v>
      </c>
      <c r="C24" s="19" t="s">
        <v>637</v>
      </c>
      <c r="D24" s="4" t="s">
        <v>3</v>
      </c>
      <c r="E24" s="5" t="s">
        <v>8</v>
      </c>
      <c r="G24" s="4" t="s">
        <v>5</v>
      </c>
      <c r="H24" s="40">
        <v>6</v>
      </c>
      <c r="I24" s="40">
        <v>16</v>
      </c>
      <c r="J24" s="40">
        <v>16</v>
      </c>
      <c r="K24" s="4" t="s">
        <v>799</v>
      </c>
      <c r="L24" s="4">
        <v>260</v>
      </c>
      <c r="M24" s="4">
        <v>30</v>
      </c>
      <c r="N24" s="4" t="s">
        <v>786</v>
      </c>
      <c r="O24" s="4" t="s">
        <v>800</v>
      </c>
      <c r="P24" s="4" t="s">
        <v>801</v>
      </c>
      <c r="R24" s="4" t="s">
        <v>803</v>
      </c>
    </row>
    <row r="25" spans="1:18">
      <c r="A25" s="19" t="s">
        <v>34</v>
      </c>
      <c r="B25" s="19" t="s">
        <v>16</v>
      </c>
      <c r="C25" s="19" t="s">
        <v>637</v>
      </c>
      <c r="D25" s="4" t="s">
        <v>3</v>
      </c>
      <c r="E25" s="5" t="s">
        <v>8</v>
      </c>
      <c r="G25" s="4" t="s">
        <v>11</v>
      </c>
      <c r="H25" s="40">
        <v>38</v>
      </c>
      <c r="I25" s="40">
        <v>44</v>
      </c>
      <c r="J25" s="40">
        <v>60</v>
      </c>
      <c r="K25" s="4" t="s">
        <v>799</v>
      </c>
      <c r="L25" s="4">
        <v>260</v>
      </c>
      <c r="M25" s="4">
        <v>30</v>
      </c>
      <c r="N25" s="4" t="s">
        <v>786</v>
      </c>
      <c r="O25" s="4" t="s">
        <v>800</v>
      </c>
      <c r="P25" s="4" t="s">
        <v>801</v>
      </c>
      <c r="R25" s="4" t="s">
        <v>803</v>
      </c>
    </row>
    <row r="26" spans="1:18">
      <c r="A26" s="19" t="s">
        <v>35</v>
      </c>
      <c r="B26" s="19" t="s">
        <v>16</v>
      </c>
      <c r="C26" s="19" t="s">
        <v>637</v>
      </c>
      <c r="D26" s="4" t="s">
        <v>3</v>
      </c>
      <c r="E26" s="5" t="s">
        <v>8</v>
      </c>
      <c r="G26" s="4" t="s">
        <v>13</v>
      </c>
      <c r="H26" s="40">
        <v>82</v>
      </c>
      <c r="I26" s="40">
        <v>65</v>
      </c>
      <c r="J26" s="40">
        <v>125</v>
      </c>
      <c r="K26" s="4" t="s">
        <v>799</v>
      </c>
      <c r="L26" s="4">
        <v>260</v>
      </c>
      <c r="M26" s="4">
        <v>30</v>
      </c>
      <c r="N26" s="4" t="s">
        <v>786</v>
      </c>
      <c r="O26" s="4" t="s">
        <v>800</v>
      </c>
      <c r="P26" s="4" t="s">
        <v>801</v>
      </c>
      <c r="R26" s="4" t="s">
        <v>803</v>
      </c>
    </row>
    <row r="27" spans="1:18">
      <c r="A27" s="19" t="s">
        <v>36</v>
      </c>
      <c r="B27" s="19" t="s">
        <v>16</v>
      </c>
      <c r="C27" s="19" t="s">
        <v>637</v>
      </c>
      <c r="D27" s="4" t="s">
        <v>3</v>
      </c>
      <c r="E27" s="5" t="s">
        <v>8</v>
      </c>
      <c r="G27" s="4" t="s">
        <v>8</v>
      </c>
      <c r="H27" s="40">
        <v>128</v>
      </c>
      <c r="I27" s="40">
        <v>20</v>
      </c>
      <c r="J27" s="40">
        <v>145</v>
      </c>
      <c r="K27" s="4" t="s">
        <v>799</v>
      </c>
      <c r="L27" s="4">
        <v>260</v>
      </c>
      <c r="M27" s="4">
        <v>30</v>
      </c>
      <c r="N27" s="4" t="s">
        <v>786</v>
      </c>
      <c r="O27" s="4" t="s">
        <v>800</v>
      </c>
      <c r="P27" s="4" t="s">
        <v>801</v>
      </c>
      <c r="R27" s="4" t="s">
        <v>803</v>
      </c>
    </row>
    <row r="28" spans="1:18">
      <c r="A28" s="19" t="s">
        <v>37</v>
      </c>
      <c r="B28" s="19" t="s">
        <v>17</v>
      </c>
      <c r="C28" s="19" t="s">
        <v>638</v>
      </c>
      <c r="D28" s="4" t="s">
        <v>3</v>
      </c>
      <c r="E28" s="5" t="s">
        <v>8</v>
      </c>
      <c r="G28" s="4" t="s">
        <v>5</v>
      </c>
      <c r="H28" s="40">
        <v>6</v>
      </c>
      <c r="I28" s="40">
        <v>16</v>
      </c>
      <c r="J28" s="40">
        <v>16</v>
      </c>
      <c r="K28" s="4" t="s">
        <v>799</v>
      </c>
      <c r="L28" s="4">
        <v>220</v>
      </c>
      <c r="M28" s="4">
        <v>27</v>
      </c>
      <c r="N28" s="4" t="s">
        <v>797</v>
      </c>
      <c r="O28" s="4" t="s">
        <v>804</v>
      </c>
      <c r="P28" s="4" t="s">
        <v>801</v>
      </c>
      <c r="R28" s="4" t="s">
        <v>789</v>
      </c>
    </row>
    <row r="29" spans="1:18">
      <c r="A29" s="19" t="s">
        <v>38</v>
      </c>
      <c r="B29" s="19" t="s">
        <v>17</v>
      </c>
      <c r="C29" s="19" t="s">
        <v>638</v>
      </c>
      <c r="D29" s="4" t="s">
        <v>3</v>
      </c>
      <c r="E29" s="5" t="s">
        <v>8</v>
      </c>
      <c r="G29" s="4" t="s">
        <v>11</v>
      </c>
      <c r="H29" s="40">
        <v>48</v>
      </c>
      <c r="I29" s="40">
        <v>54</v>
      </c>
      <c r="J29" s="40">
        <v>70</v>
      </c>
      <c r="K29" s="4" t="s">
        <v>799</v>
      </c>
      <c r="L29" s="4">
        <v>220</v>
      </c>
      <c r="M29" s="4">
        <v>27</v>
      </c>
      <c r="N29" s="4" t="s">
        <v>797</v>
      </c>
      <c r="O29" s="4" t="s">
        <v>804</v>
      </c>
      <c r="P29" s="4" t="s">
        <v>801</v>
      </c>
      <c r="R29" s="4" t="s">
        <v>789</v>
      </c>
    </row>
    <row r="30" spans="1:18">
      <c r="A30" s="19" t="s">
        <v>39</v>
      </c>
      <c r="B30" s="19" t="s">
        <v>17</v>
      </c>
      <c r="C30" s="19" t="s">
        <v>638</v>
      </c>
      <c r="D30" s="4" t="s">
        <v>3</v>
      </c>
      <c r="E30" s="5" t="s">
        <v>8</v>
      </c>
      <c r="G30" s="4" t="s">
        <v>13</v>
      </c>
      <c r="H30" s="40">
        <v>122</v>
      </c>
      <c r="I30" s="40">
        <v>90</v>
      </c>
      <c r="J30" s="40">
        <v>160</v>
      </c>
      <c r="K30" s="4" t="s">
        <v>799</v>
      </c>
      <c r="L30" s="4">
        <v>220</v>
      </c>
      <c r="M30" s="4">
        <v>27</v>
      </c>
      <c r="N30" s="4" t="s">
        <v>797</v>
      </c>
      <c r="O30" s="4" t="s">
        <v>804</v>
      </c>
      <c r="P30" s="4" t="s">
        <v>801</v>
      </c>
      <c r="R30" s="4" t="s">
        <v>789</v>
      </c>
    </row>
    <row r="31" spans="1:18">
      <c r="A31" s="19" t="s">
        <v>40</v>
      </c>
      <c r="B31" s="19" t="s">
        <v>17</v>
      </c>
      <c r="C31" s="19" t="s">
        <v>638</v>
      </c>
      <c r="D31" s="4" t="s">
        <v>3</v>
      </c>
      <c r="E31" s="5" t="s">
        <v>8</v>
      </c>
      <c r="G31" s="4" t="s">
        <v>8</v>
      </c>
      <c r="H31" s="40">
        <v>252</v>
      </c>
      <c r="I31" s="40">
        <v>120</v>
      </c>
      <c r="J31" s="40">
        <v>280</v>
      </c>
      <c r="K31" s="4" t="s">
        <v>799</v>
      </c>
      <c r="L31" s="4">
        <v>220</v>
      </c>
      <c r="M31" s="4">
        <v>27</v>
      </c>
      <c r="N31" s="4" t="s">
        <v>797</v>
      </c>
      <c r="O31" s="4" t="s">
        <v>804</v>
      </c>
      <c r="P31" s="4" t="s">
        <v>801</v>
      </c>
      <c r="R31" s="4" t="s">
        <v>789</v>
      </c>
    </row>
    <row r="32" spans="1:18">
      <c r="A32" s="19" t="s">
        <v>41</v>
      </c>
      <c r="B32" s="19" t="s">
        <v>19</v>
      </c>
      <c r="C32" s="19" t="s">
        <v>639</v>
      </c>
      <c r="D32" s="4" t="s">
        <v>3</v>
      </c>
      <c r="E32" s="5" t="s">
        <v>8</v>
      </c>
      <c r="G32" s="4" t="s">
        <v>5</v>
      </c>
      <c r="H32" s="40">
        <v>6</v>
      </c>
      <c r="I32" s="40">
        <v>16</v>
      </c>
      <c r="J32" s="40">
        <v>16</v>
      </c>
      <c r="K32" s="4" t="s">
        <v>799</v>
      </c>
      <c r="L32" s="4">
        <v>240</v>
      </c>
      <c r="M32" s="4">
        <v>13</v>
      </c>
      <c r="N32" s="4" t="s">
        <v>786</v>
      </c>
      <c r="O32" s="4" t="s">
        <v>787</v>
      </c>
      <c r="P32" s="4" t="s">
        <v>801</v>
      </c>
      <c r="R32" s="4" t="s">
        <v>789</v>
      </c>
    </row>
    <row r="33" spans="1:18">
      <c r="A33" s="19" t="s">
        <v>42</v>
      </c>
      <c r="B33" s="19" t="s">
        <v>19</v>
      </c>
      <c r="C33" s="19" t="s">
        <v>639</v>
      </c>
      <c r="D33" s="4" t="s">
        <v>3</v>
      </c>
      <c r="E33" s="5" t="s">
        <v>8</v>
      </c>
      <c r="G33" s="4" t="s">
        <v>11</v>
      </c>
      <c r="H33" s="40">
        <v>38</v>
      </c>
      <c r="I33" s="40">
        <v>39</v>
      </c>
      <c r="J33" s="40">
        <v>55</v>
      </c>
      <c r="K33" s="4" t="s">
        <v>799</v>
      </c>
      <c r="L33" s="4">
        <v>240</v>
      </c>
      <c r="M33" s="4">
        <v>13</v>
      </c>
      <c r="N33" s="4" t="s">
        <v>786</v>
      </c>
      <c r="O33" s="4" t="s">
        <v>787</v>
      </c>
      <c r="P33" s="4" t="s">
        <v>801</v>
      </c>
      <c r="R33" s="4" t="s">
        <v>789</v>
      </c>
    </row>
    <row r="34" spans="1:18">
      <c r="A34" s="19" t="s">
        <v>43</v>
      </c>
      <c r="B34" s="19" t="s">
        <v>19</v>
      </c>
      <c r="C34" s="19" t="s">
        <v>639</v>
      </c>
      <c r="D34" s="4" t="s">
        <v>3</v>
      </c>
      <c r="E34" s="5" t="s">
        <v>8</v>
      </c>
      <c r="G34" s="4" t="s">
        <v>8</v>
      </c>
      <c r="H34" s="40">
        <v>78</v>
      </c>
      <c r="I34" s="40">
        <v>45</v>
      </c>
      <c r="J34" s="40">
        <v>100</v>
      </c>
      <c r="K34" s="4" t="s">
        <v>799</v>
      </c>
      <c r="L34" s="4">
        <v>240</v>
      </c>
      <c r="M34" s="4">
        <v>13</v>
      </c>
      <c r="N34" s="4" t="s">
        <v>786</v>
      </c>
      <c r="O34" s="4" t="s">
        <v>787</v>
      </c>
      <c r="P34" s="4" t="s">
        <v>801</v>
      </c>
      <c r="R34" s="4" t="s">
        <v>789</v>
      </c>
    </row>
    <row r="35" spans="1:18">
      <c r="A35" s="19" t="s">
        <v>44</v>
      </c>
      <c r="B35" s="19" t="s">
        <v>20</v>
      </c>
      <c r="C35" s="19" t="s">
        <v>640</v>
      </c>
      <c r="D35" s="4" t="s">
        <v>3</v>
      </c>
      <c r="E35" s="5" t="s">
        <v>8</v>
      </c>
      <c r="G35" s="4" t="s">
        <v>5</v>
      </c>
      <c r="H35" s="40">
        <v>12</v>
      </c>
      <c r="I35" s="40">
        <v>20</v>
      </c>
      <c r="J35" s="40">
        <v>20</v>
      </c>
      <c r="K35" s="4" t="s">
        <v>799</v>
      </c>
      <c r="L35" s="4">
        <v>220</v>
      </c>
      <c r="M35" s="4">
        <v>30</v>
      </c>
      <c r="N35" s="4" t="s">
        <v>797</v>
      </c>
      <c r="O35" s="4" t="s">
        <v>804</v>
      </c>
      <c r="R35" s="4" t="s">
        <v>789</v>
      </c>
    </row>
    <row r="36" spans="1:18">
      <c r="A36" s="19" t="s">
        <v>45</v>
      </c>
      <c r="B36" s="19" t="s">
        <v>20</v>
      </c>
      <c r="C36" s="19" t="s">
        <v>640</v>
      </c>
      <c r="D36" s="4" t="s">
        <v>3</v>
      </c>
      <c r="E36" s="5" t="s">
        <v>8</v>
      </c>
      <c r="G36" s="4" t="s">
        <v>3</v>
      </c>
      <c r="H36" s="40">
        <v>52</v>
      </c>
      <c r="I36" s="40">
        <v>60</v>
      </c>
      <c r="J36" s="40">
        <v>80</v>
      </c>
      <c r="K36" s="4" t="s">
        <v>799</v>
      </c>
      <c r="L36" s="4">
        <v>220</v>
      </c>
      <c r="M36" s="4">
        <v>30</v>
      </c>
      <c r="N36" s="4" t="s">
        <v>797</v>
      </c>
      <c r="O36" s="4" t="s">
        <v>804</v>
      </c>
      <c r="R36" s="4" t="s">
        <v>789</v>
      </c>
    </row>
    <row r="37" spans="1:18">
      <c r="A37" s="19" t="s">
        <v>46</v>
      </c>
      <c r="B37" s="19" t="s">
        <v>20</v>
      </c>
      <c r="C37" s="19" t="s">
        <v>640</v>
      </c>
      <c r="D37" s="4" t="s">
        <v>3</v>
      </c>
      <c r="E37" s="5" t="s">
        <v>8</v>
      </c>
      <c r="G37" s="4" t="s">
        <v>8</v>
      </c>
      <c r="H37" s="40">
        <v>132</v>
      </c>
      <c r="I37" s="40">
        <v>100</v>
      </c>
      <c r="J37" s="40">
        <v>180</v>
      </c>
      <c r="K37" s="4" t="s">
        <v>799</v>
      </c>
      <c r="L37" s="4">
        <v>220</v>
      </c>
      <c r="M37" s="4">
        <v>30</v>
      </c>
      <c r="N37" s="4" t="s">
        <v>797</v>
      </c>
      <c r="O37" s="4" t="s">
        <v>804</v>
      </c>
      <c r="R37" s="4" t="s">
        <v>789</v>
      </c>
    </row>
    <row r="38" spans="1:18">
      <c r="A38" s="19" t="s">
        <v>47</v>
      </c>
      <c r="B38" s="19" t="s">
        <v>21</v>
      </c>
      <c r="C38" s="19" t="s">
        <v>641</v>
      </c>
      <c r="D38" s="4" t="s">
        <v>3</v>
      </c>
      <c r="E38" s="5" t="s">
        <v>8</v>
      </c>
      <c r="G38" s="4" t="s">
        <v>48</v>
      </c>
      <c r="H38" s="40">
        <v>2</v>
      </c>
      <c r="I38" s="40">
        <v>6</v>
      </c>
      <c r="J38" s="40">
        <v>6</v>
      </c>
      <c r="K38" s="4" t="s">
        <v>805</v>
      </c>
      <c r="L38" s="4">
        <v>1050</v>
      </c>
      <c r="M38" s="4">
        <v>44</v>
      </c>
      <c r="N38" s="4" t="s">
        <v>797</v>
      </c>
      <c r="O38" s="4" t="s">
        <v>806</v>
      </c>
      <c r="P38" s="4" t="s">
        <v>807</v>
      </c>
      <c r="Q38" s="4" t="s">
        <v>808</v>
      </c>
      <c r="R38" s="4" t="s">
        <v>809</v>
      </c>
    </row>
    <row r="39" spans="1:18">
      <c r="A39" s="19" t="s">
        <v>49</v>
      </c>
      <c r="B39" s="19" t="s">
        <v>21</v>
      </c>
      <c r="C39" s="19" t="s">
        <v>641</v>
      </c>
      <c r="D39" s="4" t="s">
        <v>3</v>
      </c>
      <c r="E39" s="5" t="s">
        <v>8</v>
      </c>
      <c r="G39" s="4" t="s">
        <v>50</v>
      </c>
      <c r="H39" s="40">
        <v>10</v>
      </c>
      <c r="I39" s="40">
        <v>10</v>
      </c>
      <c r="J39" s="40">
        <v>16</v>
      </c>
      <c r="K39" s="4" t="s">
        <v>805</v>
      </c>
      <c r="L39" s="4">
        <v>1050</v>
      </c>
      <c r="M39" s="4">
        <v>44</v>
      </c>
      <c r="N39" s="4" t="s">
        <v>797</v>
      </c>
      <c r="O39" s="4" t="s">
        <v>806</v>
      </c>
      <c r="P39" s="4" t="s">
        <v>807</v>
      </c>
      <c r="Q39" s="4" t="s">
        <v>808</v>
      </c>
      <c r="R39" s="4" t="s">
        <v>809</v>
      </c>
    </row>
    <row r="40" spans="1:18">
      <c r="A40" s="19" t="s">
        <v>51</v>
      </c>
      <c r="B40" s="19" t="s">
        <v>21</v>
      </c>
      <c r="C40" s="19" t="s">
        <v>641</v>
      </c>
      <c r="D40" s="4" t="s">
        <v>3</v>
      </c>
      <c r="E40" s="5" t="s">
        <v>8</v>
      </c>
      <c r="G40" s="4" t="s">
        <v>52</v>
      </c>
      <c r="H40" s="40">
        <v>24</v>
      </c>
      <c r="I40" s="40">
        <v>14</v>
      </c>
      <c r="J40" s="40">
        <v>30</v>
      </c>
      <c r="K40" s="4" t="s">
        <v>805</v>
      </c>
      <c r="L40" s="4">
        <v>1050</v>
      </c>
      <c r="M40" s="4">
        <v>44</v>
      </c>
      <c r="N40" s="4" t="s">
        <v>797</v>
      </c>
      <c r="O40" s="4" t="s">
        <v>806</v>
      </c>
      <c r="P40" s="4" t="s">
        <v>807</v>
      </c>
      <c r="Q40" s="4" t="s">
        <v>808</v>
      </c>
      <c r="R40" s="4" t="s">
        <v>809</v>
      </c>
    </row>
    <row r="41" spans="1:18">
      <c r="A41" s="19" t="s">
        <v>53</v>
      </c>
      <c r="B41" s="19" t="s">
        <v>21</v>
      </c>
      <c r="C41" s="19" t="s">
        <v>641</v>
      </c>
      <c r="D41" s="4" t="s">
        <v>3</v>
      </c>
      <c r="E41" s="5" t="s">
        <v>8</v>
      </c>
      <c r="G41" s="4" t="s">
        <v>54</v>
      </c>
      <c r="H41" s="40">
        <v>54</v>
      </c>
      <c r="I41" s="40">
        <v>30</v>
      </c>
      <c r="J41" s="40">
        <v>60</v>
      </c>
      <c r="K41" s="4" t="s">
        <v>805</v>
      </c>
      <c r="L41" s="4">
        <v>1050</v>
      </c>
      <c r="M41" s="4">
        <v>44</v>
      </c>
      <c r="N41" s="4" t="s">
        <v>797</v>
      </c>
      <c r="O41" s="4" t="s">
        <v>806</v>
      </c>
      <c r="P41" s="4" t="s">
        <v>807</v>
      </c>
      <c r="Q41" s="4" t="s">
        <v>808</v>
      </c>
      <c r="R41" s="4" t="s">
        <v>809</v>
      </c>
    </row>
    <row r="42" spans="1:18">
      <c r="A42" s="19" t="s">
        <v>55</v>
      </c>
      <c r="B42" s="19" t="s">
        <v>22</v>
      </c>
      <c r="C42" s="19" t="s">
        <v>642</v>
      </c>
      <c r="D42" s="4" t="s">
        <v>3</v>
      </c>
      <c r="E42" s="5" t="s">
        <v>56</v>
      </c>
      <c r="G42" s="4" t="s">
        <v>27</v>
      </c>
      <c r="H42" s="40">
        <v>3</v>
      </c>
      <c r="I42" s="40">
        <v>8</v>
      </c>
      <c r="J42" s="40">
        <v>8</v>
      </c>
      <c r="K42" s="4" t="s">
        <v>810</v>
      </c>
      <c r="L42" s="4">
        <v>125</v>
      </c>
      <c r="M42" s="4">
        <v>42</v>
      </c>
      <c r="N42" s="4" t="s">
        <v>797</v>
      </c>
      <c r="O42" s="4" t="s">
        <v>811</v>
      </c>
      <c r="P42" s="4" t="s">
        <v>812</v>
      </c>
      <c r="R42" s="4" t="s">
        <v>789</v>
      </c>
    </row>
    <row r="43" spans="1:18">
      <c r="A43" s="19" t="s">
        <v>57</v>
      </c>
      <c r="B43" s="19" t="s">
        <v>22</v>
      </c>
      <c r="C43" s="19" t="s">
        <v>642</v>
      </c>
      <c r="D43" s="4" t="s">
        <v>3</v>
      </c>
      <c r="E43" s="5" t="s">
        <v>56</v>
      </c>
      <c r="G43" s="4" t="s">
        <v>58</v>
      </c>
      <c r="H43" s="40">
        <v>12</v>
      </c>
      <c r="I43" s="40">
        <v>10</v>
      </c>
      <c r="J43" s="40">
        <v>18</v>
      </c>
      <c r="K43" s="4" t="s">
        <v>810</v>
      </c>
      <c r="L43" s="4">
        <v>125</v>
      </c>
      <c r="M43" s="4">
        <v>42</v>
      </c>
      <c r="N43" s="4" t="s">
        <v>797</v>
      </c>
      <c r="O43" s="4" t="s">
        <v>811</v>
      </c>
      <c r="P43" s="4" t="s">
        <v>812</v>
      </c>
      <c r="R43" s="4" t="s">
        <v>789</v>
      </c>
    </row>
    <row r="44" spans="1:18">
      <c r="A44" s="19" t="s">
        <v>59</v>
      </c>
      <c r="B44" s="19" t="s">
        <v>22</v>
      </c>
      <c r="C44" s="19" t="s">
        <v>642</v>
      </c>
      <c r="D44" s="4" t="s">
        <v>3</v>
      </c>
      <c r="E44" s="5" t="s">
        <v>56</v>
      </c>
      <c r="G44" s="4" t="s">
        <v>18</v>
      </c>
      <c r="H44" s="40">
        <v>27</v>
      </c>
      <c r="I44" s="40">
        <v>18</v>
      </c>
      <c r="J44" s="40">
        <v>36</v>
      </c>
      <c r="K44" s="4" t="s">
        <v>810</v>
      </c>
      <c r="L44" s="4">
        <v>125</v>
      </c>
      <c r="M44" s="4">
        <v>42</v>
      </c>
      <c r="N44" s="4" t="s">
        <v>797</v>
      </c>
      <c r="O44" s="4" t="s">
        <v>811</v>
      </c>
      <c r="P44" s="4" t="s">
        <v>812</v>
      </c>
      <c r="R44" s="4" t="s">
        <v>789</v>
      </c>
    </row>
    <row r="45" spans="1:18">
      <c r="A45" s="19" t="s">
        <v>60</v>
      </c>
      <c r="B45" s="19" t="s">
        <v>22</v>
      </c>
      <c r="C45" s="19" t="s">
        <v>642</v>
      </c>
      <c r="D45" s="4" t="s">
        <v>3</v>
      </c>
      <c r="E45" s="5" t="s">
        <v>56</v>
      </c>
      <c r="G45" s="4" t="s">
        <v>3</v>
      </c>
      <c r="H45" s="40">
        <v>52</v>
      </c>
      <c r="I45" s="40">
        <v>40</v>
      </c>
      <c r="J45" s="40">
        <v>76</v>
      </c>
      <c r="K45" s="4" t="s">
        <v>810</v>
      </c>
      <c r="L45" s="4">
        <v>125</v>
      </c>
      <c r="M45" s="4">
        <v>42</v>
      </c>
      <c r="N45" s="4" t="s">
        <v>797</v>
      </c>
      <c r="O45" s="4" t="s">
        <v>811</v>
      </c>
      <c r="P45" s="4" t="s">
        <v>812</v>
      </c>
      <c r="R45" s="4" t="s">
        <v>789</v>
      </c>
    </row>
    <row r="46" spans="1:18">
      <c r="A46" s="19" t="s">
        <v>61</v>
      </c>
      <c r="B46" s="19" t="s">
        <v>23</v>
      </c>
      <c r="C46" s="19" t="s">
        <v>643</v>
      </c>
      <c r="D46" s="4" t="s">
        <v>3</v>
      </c>
      <c r="E46" s="5" t="s">
        <v>56</v>
      </c>
      <c r="G46" s="4" t="s">
        <v>27</v>
      </c>
      <c r="H46" s="40">
        <v>2</v>
      </c>
      <c r="I46" s="40">
        <v>3</v>
      </c>
      <c r="J46" s="40">
        <v>3</v>
      </c>
      <c r="K46" s="4" t="s">
        <v>810</v>
      </c>
      <c r="L46" s="4">
        <v>135</v>
      </c>
      <c r="M46" s="4">
        <v>22</v>
      </c>
      <c r="N46" s="4" t="s">
        <v>797</v>
      </c>
      <c r="O46" s="4" t="s">
        <v>811</v>
      </c>
      <c r="P46" s="4" t="s">
        <v>812</v>
      </c>
      <c r="R46" s="4" t="s">
        <v>789</v>
      </c>
    </row>
    <row r="47" spans="1:18">
      <c r="A47" s="19" t="s">
        <v>62</v>
      </c>
      <c r="B47" s="19" t="s">
        <v>23</v>
      </c>
      <c r="C47" s="19" t="s">
        <v>643</v>
      </c>
      <c r="D47" s="4" t="s">
        <v>3</v>
      </c>
      <c r="E47" s="5" t="s">
        <v>56</v>
      </c>
      <c r="G47" s="4" t="s">
        <v>58</v>
      </c>
      <c r="H47" s="40">
        <v>6</v>
      </c>
      <c r="I47" s="40">
        <v>7</v>
      </c>
      <c r="J47" s="40">
        <v>10</v>
      </c>
      <c r="K47" s="4" t="s">
        <v>810</v>
      </c>
      <c r="L47" s="4">
        <v>135</v>
      </c>
      <c r="M47" s="4">
        <v>22</v>
      </c>
      <c r="N47" s="4" t="s">
        <v>797</v>
      </c>
      <c r="O47" s="4" t="s">
        <v>811</v>
      </c>
      <c r="P47" s="4" t="s">
        <v>812</v>
      </c>
      <c r="R47" s="4" t="s">
        <v>789</v>
      </c>
    </row>
    <row r="48" spans="1:18">
      <c r="A48" s="19" t="s">
        <v>63</v>
      </c>
      <c r="B48" s="19" t="s">
        <v>23</v>
      </c>
      <c r="C48" s="19" t="s">
        <v>643</v>
      </c>
      <c r="D48" s="4" t="s">
        <v>3</v>
      </c>
      <c r="E48" s="5" t="s">
        <v>56</v>
      </c>
      <c r="G48" s="4" t="s">
        <v>11</v>
      </c>
      <c r="H48" s="40">
        <v>20</v>
      </c>
      <c r="I48" s="40">
        <v>18</v>
      </c>
      <c r="J48" s="40">
        <v>28</v>
      </c>
      <c r="K48" s="4" t="s">
        <v>810</v>
      </c>
      <c r="L48" s="4">
        <v>135</v>
      </c>
      <c r="M48" s="4">
        <v>22</v>
      </c>
      <c r="N48" s="4" t="s">
        <v>797</v>
      </c>
      <c r="O48" s="4" t="s">
        <v>811</v>
      </c>
      <c r="P48" s="4" t="s">
        <v>812</v>
      </c>
      <c r="R48" s="4" t="s">
        <v>789</v>
      </c>
    </row>
    <row r="49" spans="1:18">
      <c r="A49" s="19" t="s">
        <v>64</v>
      </c>
      <c r="B49" s="19" t="s">
        <v>23</v>
      </c>
      <c r="C49" s="19" t="s">
        <v>643</v>
      </c>
      <c r="D49" s="4" t="s">
        <v>3</v>
      </c>
      <c r="E49" s="5" t="s">
        <v>56</v>
      </c>
      <c r="G49" s="4" t="s">
        <v>13</v>
      </c>
      <c r="H49" s="40">
        <v>40</v>
      </c>
      <c r="I49" s="40">
        <v>28</v>
      </c>
      <c r="J49" s="40">
        <v>56</v>
      </c>
      <c r="K49" s="4" t="s">
        <v>810</v>
      </c>
      <c r="L49" s="4">
        <v>135</v>
      </c>
      <c r="M49" s="4">
        <v>22</v>
      </c>
      <c r="N49" s="4" t="s">
        <v>797</v>
      </c>
      <c r="O49" s="4" t="s">
        <v>811</v>
      </c>
      <c r="P49" s="4" t="s">
        <v>812</v>
      </c>
      <c r="R49" s="4" t="s">
        <v>789</v>
      </c>
    </row>
    <row r="50" spans="1:18">
      <c r="A50" s="19" t="s">
        <v>65</v>
      </c>
      <c r="B50" s="19" t="s">
        <v>23</v>
      </c>
      <c r="C50" s="19" t="s">
        <v>643</v>
      </c>
      <c r="D50" s="4" t="s">
        <v>3</v>
      </c>
      <c r="E50" s="5" t="s">
        <v>56</v>
      </c>
      <c r="G50" s="4" t="s">
        <v>8</v>
      </c>
      <c r="H50" s="40">
        <v>72</v>
      </c>
      <c r="I50" s="40">
        <v>30</v>
      </c>
      <c r="J50" s="40">
        <v>86</v>
      </c>
      <c r="K50" s="4" t="s">
        <v>810</v>
      </c>
      <c r="L50" s="4">
        <v>135</v>
      </c>
      <c r="M50" s="4">
        <v>22</v>
      </c>
      <c r="N50" s="4" t="s">
        <v>797</v>
      </c>
      <c r="O50" s="4" t="s">
        <v>811</v>
      </c>
      <c r="P50" s="4" t="s">
        <v>812</v>
      </c>
      <c r="R50" s="4" t="s">
        <v>789</v>
      </c>
    </row>
    <row r="51" spans="1:18">
      <c r="A51" s="19" t="s">
        <v>66</v>
      </c>
      <c r="B51" s="19" t="s">
        <v>24</v>
      </c>
      <c r="C51" s="19" t="s">
        <v>644</v>
      </c>
      <c r="D51" s="4" t="s">
        <v>3</v>
      </c>
      <c r="E51" s="5" t="s">
        <v>56</v>
      </c>
      <c r="G51" s="4" t="s">
        <v>50</v>
      </c>
      <c r="H51" s="40">
        <v>4</v>
      </c>
      <c r="I51" s="40">
        <v>20</v>
      </c>
      <c r="J51" s="40">
        <v>20</v>
      </c>
      <c r="K51" s="4" t="s">
        <v>813</v>
      </c>
      <c r="L51" s="4">
        <v>1180</v>
      </c>
      <c r="M51" s="4">
        <v>40</v>
      </c>
      <c r="N51" s="4" t="s">
        <v>814</v>
      </c>
      <c r="O51" s="4" t="s">
        <v>800</v>
      </c>
      <c r="P51" s="4" t="s">
        <v>815</v>
      </c>
      <c r="R51" s="4" t="s">
        <v>816</v>
      </c>
    </row>
    <row r="52" spans="1:18">
      <c r="A52" s="19" t="s">
        <v>67</v>
      </c>
      <c r="B52" s="19" t="s">
        <v>24</v>
      </c>
      <c r="C52" s="19" t="s">
        <v>644</v>
      </c>
      <c r="D52" s="4" t="s">
        <v>3</v>
      </c>
      <c r="E52" s="5" t="s">
        <v>56</v>
      </c>
      <c r="G52" s="4" t="s">
        <v>52</v>
      </c>
      <c r="H52" s="40">
        <v>34</v>
      </c>
      <c r="I52" s="40">
        <v>30</v>
      </c>
      <c r="J52" s="40">
        <v>50</v>
      </c>
      <c r="K52" s="4" t="s">
        <v>813</v>
      </c>
      <c r="L52" s="4">
        <v>1180</v>
      </c>
      <c r="M52" s="4">
        <v>40</v>
      </c>
      <c r="N52" s="4" t="s">
        <v>814</v>
      </c>
      <c r="O52" s="4" t="s">
        <v>800</v>
      </c>
      <c r="P52" s="4" t="s">
        <v>815</v>
      </c>
      <c r="R52" s="4" t="s">
        <v>816</v>
      </c>
    </row>
    <row r="53" spans="1:18">
      <c r="A53" s="19" t="s">
        <v>68</v>
      </c>
      <c r="B53" s="19" t="s">
        <v>24</v>
      </c>
      <c r="C53" s="19" t="s">
        <v>644</v>
      </c>
      <c r="D53" s="4" t="s">
        <v>3</v>
      </c>
      <c r="E53" s="5" t="s">
        <v>56</v>
      </c>
      <c r="G53" s="4" t="s">
        <v>54</v>
      </c>
      <c r="H53" s="40">
        <v>64</v>
      </c>
      <c r="I53" s="40">
        <v>25</v>
      </c>
      <c r="J53" s="40">
        <v>75</v>
      </c>
      <c r="K53" s="4" t="s">
        <v>813</v>
      </c>
      <c r="L53" s="4">
        <v>1180</v>
      </c>
      <c r="M53" s="4">
        <v>40</v>
      </c>
      <c r="N53" s="4" t="s">
        <v>814</v>
      </c>
      <c r="O53" s="4" t="s">
        <v>800</v>
      </c>
      <c r="P53" s="4" t="s">
        <v>815</v>
      </c>
      <c r="R53" s="4" t="s">
        <v>816</v>
      </c>
    </row>
    <row r="54" spans="1:18">
      <c r="A54" s="19" t="s">
        <v>69</v>
      </c>
      <c r="B54" s="19" t="s">
        <v>24</v>
      </c>
      <c r="C54" s="19" t="s">
        <v>644</v>
      </c>
      <c r="D54" s="4" t="s">
        <v>3</v>
      </c>
      <c r="E54" s="5" t="s">
        <v>56</v>
      </c>
      <c r="G54" s="4" t="s">
        <v>70</v>
      </c>
      <c r="H54" s="40">
        <v>104</v>
      </c>
      <c r="I54" s="40">
        <v>70</v>
      </c>
      <c r="J54" s="40">
        <v>145</v>
      </c>
      <c r="K54" s="4" t="s">
        <v>813</v>
      </c>
      <c r="L54" s="4">
        <v>1180</v>
      </c>
      <c r="M54" s="4">
        <v>40</v>
      </c>
      <c r="N54" s="4" t="s">
        <v>814</v>
      </c>
      <c r="O54" s="4" t="s">
        <v>800</v>
      </c>
      <c r="P54" s="4" t="s">
        <v>815</v>
      </c>
      <c r="R54" s="4" t="s">
        <v>816</v>
      </c>
    </row>
    <row r="55" spans="1:18">
      <c r="A55" s="19" t="s">
        <v>71</v>
      </c>
      <c r="B55" s="19" t="s">
        <v>25</v>
      </c>
      <c r="C55" s="19" t="s">
        <v>645</v>
      </c>
      <c r="D55" s="4" t="s">
        <v>3</v>
      </c>
      <c r="E55" s="5" t="s">
        <v>56</v>
      </c>
      <c r="G55" s="4" t="s">
        <v>5</v>
      </c>
      <c r="H55" s="40">
        <v>3</v>
      </c>
      <c r="I55" s="40">
        <v>6</v>
      </c>
      <c r="J55" s="40">
        <v>6</v>
      </c>
      <c r="K55" s="4" t="s">
        <v>817</v>
      </c>
      <c r="L55" s="4">
        <v>1080</v>
      </c>
      <c r="M55" s="4">
        <v>42</v>
      </c>
      <c r="N55" s="4" t="s">
        <v>797</v>
      </c>
      <c r="O55" s="4" t="s">
        <v>800</v>
      </c>
      <c r="P55" s="4" t="s">
        <v>818</v>
      </c>
      <c r="R55" s="4" t="s">
        <v>819</v>
      </c>
    </row>
    <row r="56" spans="1:18">
      <c r="A56" s="19" t="s">
        <v>72</v>
      </c>
      <c r="B56" s="19" t="s">
        <v>25</v>
      </c>
      <c r="C56" s="19" t="s">
        <v>645</v>
      </c>
      <c r="D56" s="4" t="s">
        <v>3</v>
      </c>
      <c r="E56" s="5" t="s">
        <v>56</v>
      </c>
      <c r="G56" s="4" t="s">
        <v>18</v>
      </c>
      <c r="H56" s="40">
        <v>14</v>
      </c>
      <c r="I56" s="40">
        <v>16</v>
      </c>
      <c r="J56" s="40">
        <v>22</v>
      </c>
      <c r="K56" s="4" t="s">
        <v>817</v>
      </c>
      <c r="L56" s="4">
        <v>1080</v>
      </c>
      <c r="M56" s="4">
        <v>42</v>
      </c>
      <c r="N56" s="4" t="s">
        <v>797</v>
      </c>
      <c r="O56" s="4" t="s">
        <v>800</v>
      </c>
      <c r="P56" s="4" t="s">
        <v>818</v>
      </c>
      <c r="R56" s="4" t="s">
        <v>819</v>
      </c>
    </row>
    <row r="57" spans="1:18">
      <c r="A57" s="19" t="s">
        <v>73</v>
      </c>
      <c r="B57" s="19" t="s">
        <v>25</v>
      </c>
      <c r="C57" s="19" t="s">
        <v>645</v>
      </c>
      <c r="D57" s="4" t="s">
        <v>3</v>
      </c>
      <c r="E57" s="5" t="s">
        <v>56</v>
      </c>
      <c r="G57" s="4" t="s">
        <v>54</v>
      </c>
      <c r="H57" s="40">
        <v>58</v>
      </c>
      <c r="I57" s="40">
        <v>48</v>
      </c>
      <c r="J57" s="40">
        <v>70</v>
      </c>
      <c r="K57" s="4" t="s">
        <v>817</v>
      </c>
      <c r="L57" s="4">
        <v>1080</v>
      </c>
      <c r="M57" s="4">
        <v>42</v>
      </c>
      <c r="N57" s="4" t="s">
        <v>797</v>
      </c>
      <c r="O57" s="4" t="s">
        <v>800</v>
      </c>
      <c r="P57" s="4" t="s">
        <v>818</v>
      </c>
      <c r="R57" s="4" t="s">
        <v>819</v>
      </c>
    </row>
    <row r="58" spans="1:18">
      <c r="A58" s="19" t="s">
        <v>74</v>
      </c>
      <c r="B58" s="19" t="s">
        <v>28</v>
      </c>
      <c r="C58" s="19" t="s">
        <v>646</v>
      </c>
      <c r="D58" s="4" t="s">
        <v>3</v>
      </c>
      <c r="E58" s="5" t="s">
        <v>56</v>
      </c>
      <c r="G58" s="4" t="s">
        <v>820</v>
      </c>
      <c r="H58" s="40">
        <v>10</v>
      </c>
      <c r="I58" s="40">
        <v>10</v>
      </c>
      <c r="J58" s="40">
        <v>10</v>
      </c>
      <c r="K58" s="4" t="s">
        <v>821</v>
      </c>
      <c r="L58" s="4">
        <v>440</v>
      </c>
      <c r="M58" s="4">
        <v>30</v>
      </c>
      <c r="N58" s="4" t="s">
        <v>786</v>
      </c>
      <c r="O58" s="4" t="s">
        <v>787</v>
      </c>
      <c r="R58" s="4" t="s">
        <v>822</v>
      </c>
    </row>
    <row r="59" spans="1:18">
      <c r="A59" s="19" t="s">
        <v>75</v>
      </c>
      <c r="B59" s="19" t="s">
        <v>28</v>
      </c>
      <c r="C59" s="19" t="s">
        <v>646</v>
      </c>
      <c r="D59" s="4" t="s">
        <v>3</v>
      </c>
      <c r="E59" s="5" t="s">
        <v>56</v>
      </c>
      <c r="G59" s="4" t="s">
        <v>11</v>
      </c>
      <c r="H59" s="40">
        <v>25</v>
      </c>
      <c r="I59" s="40">
        <v>20</v>
      </c>
      <c r="J59" s="40">
        <v>30</v>
      </c>
      <c r="K59" s="4" t="s">
        <v>821</v>
      </c>
      <c r="L59" s="4">
        <v>440</v>
      </c>
      <c r="M59" s="4">
        <v>30</v>
      </c>
      <c r="N59" s="4" t="s">
        <v>786</v>
      </c>
      <c r="O59" s="4" t="s">
        <v>787</v>
      </c>
      <c r="R59" s="4" t="s">
        <v>822</v>
      </c>
    </row>
    <row r="60" spans="1:18">
      <c r="A60" s="19" t="s">
        <v>76</v>
      </c>
      <c r="B60" s="19" t="s">
        <v>28</v>
      </c>
      <c r="C60" s="19" t="s">
        <v>646</v>
      </c>
      <c r="D60" s="4" t="s">
        <v>3</v>
      </c>
      <c r="E60" s="5" t="s">
        <v>56</v>
      </c>
      <c r="G60" s="4" t="s">
        <v>13</v>
      </c>
      <c r="H60" s="40">
        <v>50</v>
      </c>
      <c r="I60" s="40">
        <v>40</v>
      </c>
      <c r="J60" s="40">
        <v>70</v>
      </c>
      <c r="K60" s="4" t="s">
        <v>821</v>
      </c>
      <c r="L60" s="4">
        <v>440</v>
      </c>
      <c r="M60" s="4">
        <v>30</v>
      </c>
      <c r="N60" s="4" t="s">
        <v>786</v>
      </c>
      <c r="O60" s="4" t="s">
        <v>787</v>
      </c>
      <c r="R60" s="4" t="s">
        <v>822</v>
      </c>
    </row>
    <row r="61" spans="1:18">
      <c r="A61" s="19" t="s">
        <v>77</v>
      </c>
      <c r="B61" s="19" t="s">
        <v>28</v>
      </c>
      <c r="C61" s="19" t="s">
        <v>646</v>
      </c>
      <c r="D61" s="4" t="s">
        <v>3</v>
      </c>
      <c r="E61" s="5" t="s">
        <v>56</v>
      </c>
      <c r="G61" s="4" t="s">
        <v>78</v>
      </c>
      <c r="H61" s="40">
        <v>95</v>
      </c>
      <c r="I61" s="40">
        <v>32</v>
      </c>
      <c r="J61" s="40">
        <v>102</v>
      </c>
      <c r="K61" s="4" t="s">
        <v>821</v>
      </c>
      <c r="L61" s="4">
        <v>440</v>
      </c>
      <c r="M61" s="4">
        <v>30</v>
      </c>
      <c r="N61" s="4" t="s">
        <v>786</v>
      </c>
      <c r="O61" s="4" t="s">
        <v>787</v>
      </c>
      <c r="R61" s="4" t="s">
        <v>822</v>
      </c>
    </row>
    <row r="62" spans="1:18">
      <c r="A62" s="19" t="s">
        <v>79</v>
      </c>
      <c r="B62" s="19" t="s">
        <v>28</v>
      </c>
      <c r="C62" s="19" t="s">
        <v>646</v>
      </c>
      <c r="D62" s="4" t="s">
        <v>3</v>
      </c>
      <c r="E62" s="5" t="s">
        <v>56</v>
      </c>
      <c r="G62" s="4" t="s">
        <v>8</v>
      </c>
      <c r="H62" s="40">
        <v>140</v>
      </c>
      <c r="I62" s="40">
        <v>48</v>
      </c>
      <c r="J62" s="40">
        <v>150</v>
      </c>
      <c r="K62" s="4" t="s">
        <v>821</v>
      </c>
      <c r="L62" s="4">
        <v>440</v>
      </c>
      <c r="M62" s="4">
        <v>30</v>
      </c>
      <c r="N62" s="4" t="s">
        <v>786</v>
      </c>
      <c r="O62" s="4" t="s">
        <v>787</v>
      </c>
      <c r="R62" s="4" t="s">
        <v>822</v>
      </c>
    </row>
    <row r="63" spans="1:18">
      <c r="A63" s="19" t="s">
        <v>80</v>
      </c>
      <c r="B63" s="19" t="s">
        <v>29</v>
      </c>
      <c r="C63" s="19" t="s">
        <v>647</v>
      </c>
      <c r="D63" s="4" t="s">
        <v>3</v>
      </c>
      <c r="E63" s="5" t="s">
        <v>56</v>
      </c>
      <c r="G63" s="4" t="s">
        <v>5</v>
      </c>
      <c r="H63" s="40">
        <v>2</v>
      </c>
      <c r="I63" s="40">
        <v>10</v>
      </c>
      <c r="J63" s="40">
        <v>10</v>
      </c>
      <c r="K63" s="4" t="s">
        <v>823</v>
      </c>
      <c r="L63" s="4">
        <v>300</v>
      </c>
      <c r="M63" s="4">
        <v>30</v>
      </c>
      <c r="N63" s="4" t="s">
        <v>797</v>
      </c>
      <c r="O63" s="4" t="s">
        <v>824</v>
      </c>
      <c r="P63" s="4" t="s">
        <v>791</v>
      </c>
      <c r="R63" s="4" t="s">
        <v>825</v>
      </c>
    </row>
    <row r="64" spans="1:18">
      <c r="A64" s="19" t="s">
        <v>81</v>
      </c>
      <c r="B64" s="19" t="s">
        <v>29</v>
      </c>
      <c r="C64" s="19" t="s">
        <v>647</v>
      </c>
      <c r="D64" s="4" t="s">
        <v>3</v>
      </c>
      <c r="E64" s="5" t="s">
        <v>56</v>
      </c>
      <c r="G64" s="4" t="s">
        <v>826</v>
      </c>
      <c r="H64" s="40">
        <v>28</v>
      </c>
      <c r="I64" s="40">
        <v>26</v>
      </c>
      <c r="J64" s="40">
        <v>36</v>
      </c>
      <c r="K64" s="4" t="s">
        <v>823</v>
      </c>
      <c r="L64" s="4">
        <v>300</v>
      </c>
      <c r="M64" s="4">
        <v>30</v>
      </c>
      <c r="N64" s="4" t="s">
        <v>797</v>
      </c>
      <c r="O64" s="4" t="s">
        <v>824</v>
      </c>
      <c r="P64" s="4" t="s">
        <v>791</v>
      </c>
      <c r="R64" s="4" t="s">
        <v>825</v>
      </c>
    </row>
    <row r="65" spans="1:18">
      <c r="A65" s="19" t="s">
        <v>82</v>
      </c>
      <c r="B65" s="19" t="s">
        <v>29</v>
      </c>
      <c r="C65" s="19" t="s">
        <v>647</v>
      </c>
      <c r="D65" s="4" t="s">
        <v>3</v>
      </c>
      <c r="E65" s="5" t="s">
        <v>56</v>
      </c>
      <c r="G65" s="4" t="s">
        <v>827</v>
      </c>
      <c r="H65" s="40">
        <v>44</v>
      </c>
      <c r="I65" s="40">
        <v>14</v>
      </c>
      <c r="J65" s="40">
        <v>50</v>
      </c>
      <c r="K65" s="4" t="s">
        <v>823</v>
      </c>
      <c r="L65" s="4">
        <v>300</v>
      </c>
      <c r="M65" s="4">
        <v>30</v>
      </c>
      <c r="N65" s="4" t="s">
        <v>797</v>
      </c>
      <c r="O65" s="4" t="s">
        <v>824</v>
      </c>
      <c r="P65" s="4" t="s">
        <v>791</v>
      </c>
      <c r="R65" s="4" t="s">
        <v>825</v>
      </c>
    </row>
    <row r="66" spans="1:18">
      <c r="A66" s="19" t="s">
        <v>83</v>
      </c>
      <c r="B66" s="19" t="s">
        <v>30</v>
      </c>
      <c r="C66" s="19" t="s">
        <v>648</v>
      </c>
      <c r="D66" s="4" t="s">
        <v>3</v>
      </c>
      <c r="E66" s="5" t="s">
        <v>56</v>
      </c>
      <c r="G66" s="4" t="s">
        <v>18</v>
      </c>
      <c r="H66" s="40">
        <v>16</v>
      </c>
      <c r="I66" s="40">
        <v>28</v>
      </c>
      <c r="J66" s="40">
        <v>28</v>
      </c>
      <c r="K66" s="4" t="s">
        <v>828</v>
      </c>
      <c r="L66" s="4">
        <v>310</v>
      </c>
      <c r="M66" s="4">
        <v>32</v>
      </c>
      <c r="N66" s="4" t="s">
        <v>786</v>
      </c>
      <c r="O66" s="4" t="s">
        <v>829</v>
      </c>
      <c r="P66" s="4" t="s">
        <v>830</v>
      </c>
      <c r="R66" s="4" t="s">
        <v>831</v>
      </c>
    </row>
    <row r="67" spans="1:18">
      <c r="A67" s="19" t="s">
        <v>84</v>
      </c>
      <c r="B67" s="19" t="s">
        <v>30</v>
      </c>
      <c r="C67" s="19" t="s">
        <v>648</v>
      </c>
      <c r="D67" s="4" t="s">
        <v>3</v>
      </c>
      <c r="E67" s="5" t="s">
        <v>56</v>
      </c>
      <c r="G67" s="4" t="s">
        <v>11</v>
      </c>
      <c r="H67" s="40">
        <v>44</v>
      </c>
      <c r="I67" s="40">
        <v>70</v>
      </c>
      <c r="J67" s="40">
        <v>98</v>
      </c>
      <c r="K67" s="4" t="s">
        <v>828</v>
      </c>
      <c r="L67" s="4">
        <v>310</v>
      </c>
      <c r="M67" s="4">
        <v>32</v>
      </c>
      <c r="N67" s="4" t="s">
        <v>786</v>
      </c>
      <c r="O67" s="4" t="s">
        <v>829</v>
      </c>
      <c r="P67" s="4" t="s">
        <v>830</v>
      </c>
      <c r="R67" s="4" t="s">
        <v>831</v>
      </c>
    </row>
    <row r="68" spans="1:18">
      <c r="A68" s="19" t="s">
        <v>85</v>
      </c>
      <c r="B68" s="19" t="s">
        <v>30</v>
      </c>
      <c r="C68" s="19" t="s">
        <v>648</v>
      </c>
      <c r="D68" s="4" t="s">
        <v>3</v>
      </c>
      <c r="E68" s="5" t="s">
        <v>56</v>
      </c>
      <c r="G68" s="4" t="s">
        <v>8</v>
      </c>
      <c r="H68" s="40">
        <v>110</v>
      </c>
      <c r="I68" s="40">
        <v>42</v>
      </c>
      <c r="J68" s="40">
        <v>140</v>
      </c>
      <c r="K68" s="4" t="s">
        <v>828</v>
      </c>
      <c r="L68" s="4">
        <v>310</v>
      </c>
      <c r="M68" s="4">
        <v>32</v>
      </c>
      <c r="N68" s="4" t="s">
        <v>786</v>
      </c>
      <c r="O68" s="4" t="s">
        <v>829</v>
      </c>
      <c r="P68" s="4" t="s">
        <v>830</v>
      </c>
      <c r="R68" s="4" t="s">
        <v>831</v>
      </c>
    </row>
    <row r="69" spans="1:18">
      <c r="A69" s="19" t="s">
        <v>86</v>
      </c>
      <c r="B69" s="19" t="s">
        <v>31</v>
      </c>
      <c r="C69" s="19" t="s">
        <v>649</v>
      </c>
      <c r="D69" s="4" t="s">
        <v>3</v>
      </c>
      <c r="E69" s="5" t="s">
        <v>56</v>
      </c>
      <c r="G69" s="4" t="s">
        <v>27</v>
      </c>
      <c r="H69" s="40">
        <v>20</v>
      </c>
      <c r="I69" s="40">
        <v>30</v>
      </c>
      <c r="J69" s="40">
        <v>30</v>
      </c>
      <c r="K69" s="4" t="s">
        <v>832</v>
      </c>
      <c r="L69" s="4">
        <v>470</v>
      </c>
      <c r="M69" s="4">
        <v>30</v>
      </c>
      <c r="N69" s="4" t="s">
        <v>797</v>
      </c>
      <c r="O69" s="4" t="s">
        <v>802</v>
      </c>
      <c r="P69" s="4" t="s">
        <v>833</v>
      </c>
      <c r="R69" s="4" t="s">
        <v>789</v>
      </c>
    </row>
    <row r="70" spans="1:18">
      <c r="A70" s="19" t="s">
        <v>87</v>
      </c>
      <c r="B70" s="19" t="s">
        <v>31</v>
      </c>
      <c r="C70" s="19" t="s">
        <v>649</v>
      </c>
      <c r="D70" s="4" t="s">
        <v>3</v>
      </c>
      <c r="E70" s="5" t="s">
        <v>56</v>
      </c>
      <c r="G70" s="4" t="s">
        <v>11</v>
      </c>
      <c r="H70" s="40">
        <v>50</v>
      </c>
      <c r="I70" s="40">
        <v>40</v>
      </c>
      <c r="J70" s="40">
        <v>70</v>
      </c>
      <c r="K70" s="4" t="s">
        <v>832</v>
      </c>
      <c r="L70" s="4">
        <v>470</v>
      </c>
      <c r="M70" s="4">
        <v>30</v>
      </c>
      <c r="N70" s="4" t="s">
        <v>797</v>
      </c>
      <c r="O70" s="4" t="s">
        <v>802</v>
      </c>
      <c r="P70" s="4" t="s">
        <v>833</v>
      </c>
      <c r="R70" s="4" t="s">
        <v>789</v>
      </c>
    </row>
    <row r="71" spans="1:18">
      <c r="A71" s="19" t="s">
        <v>88</v>
      </c>
      <c r="B71" s="19" t="s">
        <v>31</v>
      </c>
      <c r="C71" s="19" t="s">
        <v>649</v>
      </c>
      <c r="D71" s="4" t="s">
        <v>3</v>
      </c>
      <c r="E71" s="5" t="s">
        <v>56</v>
      </c>
      <c r="G71" s="4" t="s">
        <v>13</v>
      </c>
      <c r="H71" s="40">
        <v>80</v>
      </c>
      <c r="I71" s="40">
        <v>30</v>
      </c>
      <c r="J71" s="40">
        <v>100</v>
      </c>
      <c r="K71" s="4" t="s">
        <v>832</v>
      </c>
      <c r="L71" s="4">
        <v>470</v>
      </c>
      <c r="M71" s="4">
        <v>30</v>
      </c>
      <c r="N71" s="4" t="s">
        <v>797</v>
      </c>
      <c r="O71" s="4" t="s">
        <v>802</v>
      </c>
      <c r="P71" s="4" t="s">
        <v>833</v>
      </c>
      <c r="R71" s="4" t="s">
        <v>789</v>
      </c>
    </row>
    <row r="72" spans="1:18">
      <c r="A72" s="25" t="s">
        <v>89</v>
      </c>
      <c r="B72" s="25" t="s">
        <v>90</v>
      </c>
      <c r="C72" s="19" t="s">
        <v>650</v>
      </c>
      <c r="D72" s="4" t="s">
        <v>3</v>
      </c>
      <c r="E72" s="5" t="s">
        <v>56</v>
      </c>
      <c r="G72" s="4" t="s">
        <v>27</v>
      </c>
      <c r="H72" s="40">
        <v>10</v>
      </c>
      <c r="I72" s="40">
        <v>15</v>
      </c>
      <c r="J72" s="40">
        <v>15</v>
      </c>
      <c r="K72" s="4" t="s">
        <v>832</v>
      </c>
      <c r="L72" s="4">
        <v>440</v>
      </c>
      <c r="M72" s="4">
        <v>38</v>
      </c>
      <c r="N72" s="4" t="s">
        <v>797</v>
      </c>
      <c r="O72" s="4" t="s">
        <v>834</v>
      </c>
      <c r="P72" s="4" t="s">
        <v>833</v>
      </c>
      <c r="R72" s="4" t="s">
        <v>789</v>
      </c>
    </row>
    <row r="73" spans="1:18">
      <c r="A73" s="25" t="s">
        <v>91</v>
      </c>
      <c r="B73" s="25" t="s">
        <v>90</v>
      </c>
      <c r="C73" s="19" t="s">
        <v>650</v>
      </c>
      <c r="D73" s="4" t="s">
        <v>3</v>
      </c>
      <c r="E73" s="5" t="s">
        <v>56</v>
      </c>
      <c r="G73" s="4" t="s">
        <v>18</v>
      </c>
      <c r="H73" s="40">
        <v>25</v>
      </c>
      <c r="I73" s="40">
        <v>25</v>
      </c>
      <c r="J73" s="40">
        <v>40</v>
      </c>
      <c r="K73" s="4" t="s">
        <v>832</v>
      </c>
      <c r="L73" s="4">
        <v>440</v>
      </c>
      <c r="M73" s="4">
        <v>38</v>
      </c>
      <c r="N73" s="4" t="s">
        <v>797</v>
      </c>
      <c r="O73" s="4" t="s">
        <v>834</v>
      </c>
      <c r="P73" s="4" t="s">
        <v>833</v>
      </c>
      <c r="R73" s="4" t="s">
        <v>789</v>
      </c>
    </row>
    <row r="74" spans="1:18">
      <c r="A74" s="25" t="s">
        <v>92</v>
      </c>
      <c r="B74" s="25" t="s">
        <v>90</v>
      </c>
      <c r="C74" s="19" t="s">
        <v>650</v>
      </c>
      <c r="D74" s="4" t="s">
        <v>3</v>
      </c>
      <c r="E74" s="5" t="s">
        <v>56</v>
      </c>
      <c r="G74" s="4" t="s">
        <v>3</v>
      </c>
      <c r="H74" s="40">
        <v>70</v>
      </c>
      <c r="I74" s="40">
        <v>10</v>
      </c>
      <c r="J74" s="40">
        <v>50</v>
      </c>
      <c r="K74" s="4" t="s">
        <v>832</v>
      </c>
      <c r="L74" s="4">
        <v>440</v>
      </c>
      <c r="M74" s="4">
        <v>38</v>
      </c>
      <c r="N74" s="4" t="s">
        <v>797</v>
      </c>
      <c r="O74" s="4" t="s">
        <v>834</v>
      </c>
      <c r="P74" s="4" t="s">
        <v>833</v>
      </c>
      <c r="R74" s="4" t="s">
        <v>789</v>
      </c>
    </row>
    <row r="75" spans="1:18">
      <c r="A75" s="25" t="s">
        <v>93</v>
      </c>
      <c r="B75" s="25" t="s">
        <v>94</v>
      </c>
      <c r="C75" s="19" t="s">
        <v>651</v>
      </c>
      <c r="D75" s="4" t="s">
        <v>3</v>
      </c>
      <c r="E75" s="5" t="s">
        <v>56</v>
      </c>
      <c r="G75" s="4" t="s">
        <v>27</v>
      </c>
      <c r="H75" s="40">
        <v>2</v>
      </c>
      <c r="I75" s="40">
        <v>6</v>
      </c>
      <c r="J75" s="40">
        <v>6</v>
      </c>
      <c r="K75" s="4" t="s">
        <v>832</v>
      </c>
      <c r="L75" s="4">
        <v>450</v>
      </c>
      <c r="M75" s="4">
        <v>39</v>
      </c>
      <c r="N75" s="4" t="s">
        <v>797</v>
      </c>
      <c r="O75" s="4" t="s">
        <v>834</v>
      </c>
      <c r="P75" s="4" t="s">
        <v>833</v>
      </c>
      <c r="R75" s="4" t="s">
        <v>789</v>
      </c>
    </row>
    <row r="76" spans="1:18">
      <c r="A76" s="25" t="s">
        <v>95</v>
      </c>
      <c r="B76" s="25" t="s">
        <v>94</v>
      </c>
      <c r="C76" s="19" t="s">
        <v>651</v>
      </c>
      <c r="D76" s="4" t="s">
        <v>3</v>
      </c>
      <c r="E76" s="5" t="s">
        <v>56</v>
      </c>
      <c r="G76" s="4" t="s">
        <v>58</v>
      </c>
      <c r="H76" s="40">
        <v>10</v>
      </c>
      <c r="I76" s="40">
        <v>15</v>
      </c>
      <c r="J76" s="40">
        <v>21</v>
      </c>
      <c r="K76" s="4" t="s">
        <v>832</v>
      </c>
      <c r="L76" s="4">
        <v>450</v>
      </c>
      <c r="M76" s="4">
        <v>39</v>
      </c>
      <c r="N76" s="4" t="s">
        <v>797</v>
      </c>
      <c r="O76" s="4" t="s">
        <v>834</v>
      </c>
      <c r="P76" s="4" t="s">
        <v>833</v>
      </c>
      <c r="R76" s="4" t="s">
        <v>789</v>
      </c>
    </row>
    <row r="77" spans="1:18">
      <c r="A77" s="25" t="s">
        <v>96</v>
      </c>
      <c r="B77" s="25" t="s">
        <v>94</v>
      </c>
      <c r="C77" s="19" t="s">
        <v>651</v>
      </c>
      <c r="D77" s="4" t="s">
        <v>3</v>
      </c>
      <c r="E77" s="5" t="s">
        <v>56</v>
      </c>
      <c r="G77" s="4" t="s">
        <v>826</v>
      </c>
      <c r="H77" s="40">
        <v>25</v>
      </c>
      <c r="I77" s="40">
        <v>14</v>
      </c>
      <c r="J77" s="40">
        <v>35</v>
      </c>
      <c r="K77" s="4" t="s">
        <v>832</v>
      </c>
      <c r="L77" s="4">
        <v>450</v>
      </c>
      <c r="M77" s="4">
        <v>39</v>
      </c>
      <c r="N77" s="4" t="s">
        <v>797</v>
      </c>
      <c r="O77" s="4" t="s">
        <v>834</v>
      </c>
      <c r="P77" s="4" t="s">
        <v>833</v>
      </c>
      <c r="R77" s="4" t="s">
        <v>789</v>
      </c>
    </row>
    <row r="78" spans="1:18">
      <c r="A78" s="25" t="s">
        <v>97</v>
      </c>
      <c r="B78" s="25" t="s">
        <v>94</v>
      </c>
      <c r="C78" s="19" t="s">
        <v>651</v>
      </c>
      <c r="D78" s="4" t="s">
        <v>3</v>
      </c>
      <c r="E78" s="5" t="s">
        <v>56</v>
      </c>
      <c r="G78" s="4" t="s">
        <v>827</v>
      </c>
      <c r="H78" s="40">
        <v>50</v>
      </c>
      <c r="I78" s="40">
        <v>15</v>
      </c>
      <c r="J78" s="40">
        <v>50</v>
      </c>
      <c r="K78" s="4" t="s">
        <v>832</v>
      </c>
      <c r="L78" s="4">
        <v>450</v>
      </c>
      <c r="M78" s="4">
        <v>39</v>
      </c>
      <c r="N78" s="4" t="s">
        <v>797</v>
      </c>
      <c r="O78" s="4" t="s">
        <v>834</v>
      </c>
      <c r="P78" s="4" t="s">
        <v>833</v>
      </c>
      <c r="R78" s="4" t="s">
        <v>789</v>
      </c>
    </row>
    <row r="79" spans="1:18">
      <c r="A79" s="25" t="s">
        <v>98</v>
      </c>
      <c r="B79" s="25" t="s">
        <v>94</v>
      </c>
      <c r="C79" s="19" t="s">
        <v>651</v>
      </c>
      <c r="D79" s="4" t="s">
        <v>3</v>
      </c>
      <c r="E79" s="5" t="s">
        <v>56</v>
      </c>
      <c r="G79" s="4" t="s">
        <v>13</v>
      </c>
      <c r="H79" s="40">
        <v>75</v>
      </c>
      <c r="I79" s="40">
        <v>40</v>
      </c>
      <c r="J79" s="40">
        <v>90</v>
      </c>
      <c r="K79" s="4" t="s">
        <v>832</v>
      </c>
      <c r="L79" s="4">
        <v>450</v>
      </c>
      <c r="M79" s="4">
        <v>39</v>
      </c>
      <c r="N79" s="4" t="s">
        <v>797</v>
      </c>
      <c r="O79" s="4" t="s">
        <v>834</v>
      </c>
      <c r="P79" s="4" t="s">
        <v>833</v>
      </c>
      <c r="R79" s="4" t="s">
        <v>789</v>
      </c>
    </row>
    <row r="80" spans="1:18">
      <c r="A80" s="25" t="s">
        <v>99</v>
      </c>
      <c r="B80" s="25" t="s">
        <v>100</v>
      </c>
      <c r="C80" s="19" t="s">
        <v>652</v>
      </c>
      <c r="D80" s="4" t="s">
        <v>3</v>
      </c>
      <c r="E80" s="5" t="s">
        <v>56</v>
      </c>
      <c r="G80" s="4" t="s">
        <v>835</v>
      </c>
      <c r="H80" s="40">
        <v>2</v>
      </c>
      <c r="I80" s="40">
        <v>5</v>
      </c>
      <c r="J80" s="40">
        <v>5</v>
      </c>
      <c r="K80" s="4" t="s">
        <v>832</v>
      </c>
      <c r="L80" s="4">
        <v>430</v>
      </c>
      <c r="M80" s="4">
        <v>40</v>
      </c>
      <c r="N80" s="4" t="s">
        <v>797</v>
      </c>
      <c r="O80" s="4" t="s">
        <v>834</v>
      </c>
      <c r="P80" s="4" t="s">
        <v>833</v>
      </c>
      <c r="R80" s="4" t="s">
        <v>789</v>
      </c>
    </row>
    <row r="81" spans="1:18">
      <c r="A81" s="25" t="s">
        <v>101</v>
      </c>
      <c r="B81" s="25" t="s">
        <v>100</v>
      </c>
      <c r="C81" s="19" t="s">
        <v>652</v>
      </c>
      <c r="D81" s="4" t="s">
        <v>3</v>
      </c>
      <c r="E81" s="5" t="s">
        <v>56</v>
      </c>
      <c r="G81" s="4" t="s">
        <v>836</v>
      </c>
      <c r="H81" s="40">
        <v>10</v>
      </c>
      <c r="I81" s="40">
        <v>7</v>
      </c>
      <c r="J81" s="40">
        <v>12</v>
      </c>
      <c r="K81" s="4" t="s">
        <v>832</v>
      </c>
      <c r="L81" s="4">
        <v>430</v>
      </c>
      <c r="M81" s="4">
        <v>40</v>
      </c>
      <c r="N81" s="4" t="s">
        <v>797</v>
      </c>
      <c r="O81" s="4" t="s">
        <v>834</v>
      </c>
      <c r="P81" s="4" t="s">
        <v>833</v>
      </c>
      <c r="R81" s="4" t="s">
        <v>789</v>
      </c>
    </row>
    <row r="82" spans="1:18">
      <c r="A82" s="25" t="s">
        <v>102</v>
      </c>
      <c r="B82" s="25" t="s">
        <v>100</v>
      </c>
      <c r="C82" s="19" t="s">
        <v>652</v>
      </c>
      <c r="D82" s="4" t="s">
        <v>3</v>
      </c>
      <c r="E82" s="5" t="s">
        <v>56</v>
      </c>
      <c r="G82" s="4" t="s">
        <v>18</v>
      </c>
      <c r="H82" s="40">
        <v>25</v>
      </c>
      <c r="I82" s="40">
        <v>20</v>
      </c>
      <c r="J82" s="40">
        <v>32</v>
      </c>
      <c r="K82" s="4" t="s">
        <v>832</v>
      </c>
      <c r="L82" s="4">
        <v>430</v>
      </c>
      <c r="M82" s="4">
        <v>40</v>
      </c>
      <c r="N82" s="4" t="s">
        <v>797</v>
      </c>
      <c r="O82" s="4" t="s">
        <v>834</v>
      </c>
      <c r="P82" s="4" t="s">
        <v>833</v>
      </c>
      <c r="R82" s="4" t="s">
        <v>789</v>
      </c>
    </row>
    <row r="83" spans="1:18">
      <c r="A83" s="25" t="s">
        <v>103</v>
      </c>
      <c r="B83" s="25" t="s">
        <v>100</v>
      </c>
      <c r="C83" s="19" t="s">
        <v>652</v>
      </c>
      <c r="D83" s="4" t="s">
        <v>3</v>
      </c>
      <c r="E83" s="5" t="s">
        <v>56</v>
      </c>
      <c r="G83" s="4" t="s">
        <v>3</v>
      </c>
      <c r="H83" s="40">
        <v>50</v>
      </c>
      <c r="I83" s="40">
        <v>48</v>
      </c>
      <c r="J83" s="40">
        <v>80</v>
      </c>
      <c r="K83" s="4" t="s">
        <v>832</v>
      </c>
      <c r="L83" s="4">
        <v>430</v>
      </c>
      <c r="M83" s="4">
        <v>40</v>
      </c>
      <c r="N83" s="4" t="s">
        <v>797</v>
      </c>
      <c r="O83" s="4" t="s">
        <v>834</v>
      </c>
      <c r="P83" s="4" t="s">
        <v>833</v>
      </c>
      <c r="R83" s="4" t="s">
        <v>789</v>
      </c>
    </row>
    <row r="84" spans="1:18">
      <c r="A84" s="25" t="s">
        <v>104</v>
      </c>
      <c r="B84" s="25" t="s">
        <v>100</v>
      </c>
      <c r="C84" s="19" t="s">
        <v>652</v>
      </c>
      <c r="D84" s="4" t="s">
        <v>3</v>
      </c>
      <c r="E84" s="5" t="s">
        <v>56</v>
      </c>
      <c r="G84" s="4" t="s">
        <v>8</v>
      </c>
      <c r="H84" s="40">
        <v>90</v>
      </c>
      <c r="I84" s="40">
        <v>20</v>
      </c>
      <c r="J84" s="40">
        <v>100</v>
      </c>
      <c r="K84" s="4" t="s">
        <v>832</v>
      </c>
      <c r="L84" s="4">
        <v>430</v>
      </c>
      <c r="M84" s="4">
        <v>40</v>
      </c>
      <c r="N84" s="4" t="s">
        <v>797</v>
      </c>
      <c r="O84" s="4" t="s">
        <v>834</v>
      </c>
      <c r="P84" s="4" t="s">
        <v>833</v>
      </c>
      <c r="R84" s="4" t="s">
        <v>789</v>
      </c>
    </row>
    <row r="85" spans="1:18">
      <c r="A85" s="25" t="s">
        <v>105</v>
      </c>
      <c r="B85" s="25" t="s">
        <v>106</v>
      </c>
      <c r="C85" s="19" t="s">
        <v>653</v>
      </c>
      <c r="D85" s="4" t="s">
        <v>3</v>
      </c>
      <c r="E85" s="5" t="s">
        <v>56</v>
      </c>
      <c r="G85" s="4" t="s">
        <v>27</v>
      </c>
      <c r="H85" s="40">
        <v>2</v>
      </c>
      <c r="I85" s="40">
        <v>5</v>
      </c>
      <c r="J85" s="40">
        <v>5</v>
      </c>
      <c r="K85" s="4" t="s">
        <v>832</v>
      </c>
      <c r="L85" s="4">
        <v>410</v>
      </c>
      <c r="M85" s="4">
        <v>41</v>
      </c>
      <c r="N85" s="4" t="s">
        <v>797</v>
      </c>
      <c r="O85" s="4" t="s">
        <v>837</v>
      </c>
      <c r="P85" s="4" t="s">
        <v>833</v>
      </c>
      <c r="R85" s="4" t="s">
        <v>789</v>
      </c>
    </row>
    <row r="86" spans="1:18">
      <c r="A86" s="25" t="s">
        <v>107</v>
      </c>
      <c r="B86" s="25" t="s">
        <v>106</v>
      </c>
      <c r="C86" s="19" t="s">
        <v>653</v>
      </c>
      <c r="D86" s="4" t="s">
        <v>3</v>
      </c>
      <c r="E86" s="5" t="s">
        <v>56</v>
      </c>
      <c r="G86" s="4" t="s">
        <v>58</v>
      </c>
      <c r="H86" s="40">
        <v>10</v>
      </c>
      <c r="I86" s="40">
        <v>10</v>
      </c>
      <c r="J86" s="40">
        <v>15</v>
      </c>
      <c r="K86" s="4" t="s">
        <v>832</v>
      </c>
      <c r="L86" s="4">
        <v>410</v>
      </c>
      <c r="M86" s="4">
        <v>41</v>
      </c>
      <c r="N86" s="4" t="s">
        <v>797</v>
      </c>
      <c r="O86" s="4" t="s">
        <v>837</v>
      </c>
      <c r="P86" s="4" t="s">
        <v>833</v>
      </c>
      <c r="R86" s="4" t="s">
        <v>789</v>
      </c>
    </row>
    <row r="87" spans="1:18">
      <c r="A87" s="25" t="s">
        <v>108</v>
      </c>
      <c r="B87" s="25" t="s">
        <v>106</v>
      </c>
      <c r="C87" s="19" t="s">
        <v>653</v>
      </c>
      <c r="D87" s="4" t="s">
        <v>3</v>
      </c>
      <c r="E87" s="5" t="s">
        <v>56</v>
      </c>
      <c r="G87" s="4" t="s">
        <v>18</v>
      </c>
      <c r="H87" s="40">
        <v>25</v>
      </c>
      <c r="I87" s="40">
        <v>20</v>
      </c>
      <c r="J87" s="40">
        <v>35</v>
      </c>
      <c r="K87" s="4" t="s">
        <v>832</v>
      </c>
      <c r="L87" s="4">
        <v>410</v>
      </c>
      <c r="M87" s="4">
        <v>41</v>
      </c>
      <c r="N87" s="4" t="s">
        <v>797</v>
      </c>
      <c r="O87" s="4" t="s">
        <v>837</v>
      </c>
      <c r="P87" s="4" t="s">
        <v>833</v>
      </c>
      <c r="R87" s="4" t="s">
        <v>789</v>
      </c>
    </row>
    <row r="88" spans="1:18">
      <c r="A88" s="25" t="s">
        <v>109</v>
      </c>
      <c r="B88" s="25" t="s">
        <v>106</v>
      </c>
      <c r="C88" s="19" t="s">
        <v>653</v>
      </c>
      <c r="D88" s="4" t="s">
        <v>3</v>
      </c>
      <c r="E88" s="5" t="s">
        <v>56</v>
      </c>
      <c r="G88" s="4" t="s">
        <v>11</v>
      </c>
      <c r="H88" s="40">
        <v>50</v>
      </c>
      <c r="I88" s="40">
        <v>30</v>
      </c>
      <c r="J88" s="40">
        <v>65</v>
      </c>
      <c r="K88" s="4" t="s">
        <v>832</v>
      </c>
      <c r="L88" s="4">
        <v>410</v>
      </c>
      <c r="M88" s="4">
        <v>41</v>
      </c>
      <c r="N88" s="4" t="s">
        <v>797</v>
      </c>
      <c r="O88" s="4" t="s">
        <v>837</v>
      </c>
      <c r="P88" s="4" t="s">
        <v>833</v>
      </c>
      <c r="R88" s="4" t="s">
        <v>789</v>
      </c>
    </row>
    <row r="89" spans="1:18">
      <c r="A89" s="25" t="s">
        <v>110</v>
      </c>
      <c r="B89" s="25" t="s">
        <v>106</v>
      </c>
      <c r="C89" s="19" t="s">
        <v>653</v>
      </c>
      <c r="D89" s="4" t="s">
        <v>3</v>
      </c>
      <c r="E89" s="5" t="s">
        <v>56</v>
      </c>
      <c r="G89" s="4" t="s">
        <v>13</v>
      </c>
      <c r="H89" s="40">
        <v>75</v>
      </c>
      <c r="I89" s="40">
        <v>40</v>
      </c>
      <c r="J89" s="40">
        <v>105</v>
      </c>
      <c r="K89" s="4" t="s">
        <v>832</v>
      </c>
      <c r="L89" s="4">
        <v>410</v>
      </c>
      <c r="M89" s="4">
        <v>41</v>
      </c>
      <c r="N89" s="4" t="s">
        <v>797</v>
      </c>
      <c r="O89" s="4" t="s">
        <v>837</v>
      </c>
      <c r="P89" s="4" t="s">
        <v>833</v>
      </c>
      <c r="R89" s="4" t="s">
        <v>789</v>
      </c>
    </row>
    <row r="90" spans="1:18">
      <c r="A90" s="25" t="s">
        <v>111</v>
      </c>
      <c r="B90" s="25" t="s">
        <v>112</v>
      </c>
      <c r="C90" s="19" t="s">
        <v>654</v>
      </c>
      <c r="D90" s="4" t="s">
        <v>3</v>
      </c>
      <c r="E90" s="5" t="s">
        <v>113</v>
      </c>
      <c r="G90" s="4" t="s">
        <v>27</v>
      </c>
      <c r="H90" s="40">
        <v>10</v>
      </c>
      <c r="I90" s="40">
        <v>15</v>
      </c>
      <c r="J90" s="40">
        <v>15</v>
      </c>
      <c r="K90" s="4" t="s">
        <v>832</v>
      </c>
      <c r="L90" s="4">
        <v>440</v>
      </c>
      <c r="M90" s="4">
        <v>35</v>
      </c>
      <c r="N90" s="4" t="s">
        <v>797</v>
      </c>
      <c r="O90" s="4" t="s">
        <v>834</v>
      </c>
      <c r="P90" s="4" t="s">
        <v>833</v>
      </c>
      <c r="R90" s="4" t="s">
        <v>789</v>
      </c>
    </row>
    <row r="91" spans="1:18">
      <c r="A91" s="25" t="s">
        <v>114</v>
      </c>
      <c r="B91" s="25" t="s">
        <v>112</v>
      </c>
      <c r="C91" s="19" t="s">
        <v>654</v>
      </c>
      <c r="D91" s="4" t="s">
        <v>3</v>
      </c>
      <c r="E91" s="5" t="s">
        <v>113</v>
      </c>
      <c r="G91" s="4" t="s">
        <v>115</v>
      </c>
      <c r="H91" s="40">
        <v>25</v>
      </c>
      <c r="I91" s="40">
        <v>25</v>
      </c>
      <c r="J91" s="40">
        <v>40</v>
      </c>
      <c r="K91" s="4" t="s">
        <v>832</v>
      </c>
      <c r="L91" s="4">
        <v>440</v>
      </c>
      <c r="M91" s="4">
        <v>35</v>
      </c>
      <c r="N91" s="4" t="s">
        <v>797</v>
      </c>
      <c r="O91" s="4" t="s">
        <v>834</v>
      </c>
      <c r="P91" s="4" t="s">
        <v>833</v>
      </c>
      <c r="R91" s="4" t="s">
        <v>789</v>
      </c>
    </row>
    <row r="92" spans="1:18">
      <c r="A92" s="25" t="s">
        <v>116</v>
      </c>
      <c r="B92" s="25" t="s">
        <v>112</v>
      </c>
      <c r="C92" s="19" t="s">
        <v>654</v>
      </c>
      <c r="D92" s="4" t="s">
        <v>3</v>
      </c>
      <c r="E92" s="5" t="s">
        <v>113</v>
      </c>
      <c r="G92" s="4" t="s">
        <v>117</v>
      </c>
      <c r="H92" s="40">
        <v>70</v>
      </c>
      <c r="I92" s="40">
        <v>50</v>
      </c>
      <c r="J92" s="40">
        <v>90</v>
      </c>
      <c r="K92" s="4" t="s">
        <v>832</v>
      </c>
      <c r="L92" s="4">
        <v>440</v>
      </c>
      <c r="M92" s="4">
        <v>35</v>
      </c>
      <c r="N92" s="4" t="s">
        <v>797</v>
      </c>
      <c r="O92" s="4" t="s">
        <v>834</v>
      </c>
      <c r="P92" s="4" t="s">
        <v>833</v>
      </c>
      <c r="R92" s="4" t="s">
        <v>789</v>
      </c>
    </row>
    <row r="93" spans="1:18">
      <c r="A93" s="19" t="s">
        <v>118</v>
      </c>
      <c r="B93" s="19" t="s">
        <v>37</v>
      </c>
      <c r="C93" s="19" t="s">
        <v>655</v>
      </c>
      <c r="D93" s="4" t="s">
        <v>3</v>
      </c>
      <c r="E93" s="5" t="s">
        <v>113</v>
      </c>
      <c r="G93" s="4" t="s">
        <v>48</v>
      </c>
      <c r="H93" s="40">
        <v>4</v>
      </c>
      <c r="I93" s="40">
        <v>8</v>
      </c>
      <c r="J93" s="40">
        <v>8</v>
      </c>
      <c r="K93" s="4" t="s">
        <v>838</v>
      </c>
      <c r="L93" s="4">
        <v>1290</v>
      </c>
      <c r="M93" s="4">
        <v>28</v>
      </c>
      <c r="N93" s="4" t="s">
        <v>797</v>
      </c>
      <c r="O93" s="4" t="s">
        <v>839</v>
      </c>
      <c r="P93" s="4" t="s">
        <v>840</v>
      </c>
      <c r="Q93" s="4" t="s">
        <v>841</v>
      </c>
      <c r="R93" s="4" t="s">
        <v>819</v>
      </c>
    </row>
    <row r="94" spans="1:18">
      <c r="A94" s="19" t="s">
        <v>119</v>
      </c>
      <c r="B94" s="19" t="s">
        <v>37</v>
      </c>
      <c r="C94" s="19" t="s">
        <v>655</v>
      </c>
      <c r="D94" s="4" t="s">
        <v>3</v>
      </c>
      <c r="E94" s="5" t="s">
        <v>113</v>
      </c>
      <c r="G94" s="4" t="s">
        <v>50</v>
      </c>
      <c r="H94" s="40">
        <v>15</v>
      </c>
      <c r="I94" s="40">
        <v>14</v>
      </c>
      <c r="J94" s="40">
        <v>22</v>
      </c>
      <c r="K94" s="4" t="s">
        <v>838</v>
      </c>
      <c r="L94" s="4">
        <v>1290</v>
      </c>
      <c r="M94" s="4">
        <v>28</v>
      </c>
      <c r="N94" s="4" t="s">
        <v>797</v>
      </c>
      <c r="O94" s="4" t="s">
        <v>839</v>
      </c>
      <c r="P94" s="4" t="s">
        <v>840</v>
      </c>
      <c r="Q94" s="4" t="s">
        <v>841</v>
      </c>
      <c r="R94" s="4" t="s">
        <v>819</v>
      </c>
    </row>
    <row r="95" spans="1:18">
      <c r="A95" s="19" t="s">
        <v>120</v>
      </c>
      <c r="B95" s="19" t="s">
        <v>37</v>
      </c>
      <c r="C95" s="19" t="s">
        <v>655</v>
      </c>
      <c r="D95" s="4" t="s">
        <v>3</v>
      </c>
      <c r="E95" s="5" t="s">
        <v>113</v>
      </c>
      <c r="G95" s="4" t="s">
        <v>11</v>
      </c>
      <c r="H95" s="40">
        <v>70</v>
      </c>
      <c r="I95" s="40">
        <v>36</v>
      </c>
      <c r="J95" s="40">
        <v>58</v>
      </c>
      <c r="K95" s="4" t="s">
        <v>838</v>
      </c>
      <c r="L95" s="4">
        <v>1290</v>
      </c>
      <c r="M95" s="4">
        <v>28</v>
      </c>
      <c r="N95" s="4" t="s">
        <v>797</v>
      </c>
      <c r="O95" s="4" t="s">
        <v>839</v>
      </c>
      <c r="P95" s="4" t="s">
        <v>840</v>
      </c>
      <c r="Q95" s="4" t="s">
        <v>841</v>
      </c>
      <c r="R95" s="4" t="s">
        <v>819</v>
      </c>
    </row>
    <row r="96" spans="1:18">
      <c r="A96" s="19" t="s">
        <v>121</v>
      </c>
      <c r="B96" s="19" t="s">
        <v>38</v>
      </c>
      <c r="C96" s="19" t="s">
        <v>656</v>
      </c>
      <c r="D96" s="4" t="s">
        <v>3</v>
      </c>
      <c r="E96" s="5" t="s">
        <v>113</v>
      </c>
      <c r="G96" s="4" t="s">
        <v>48</v>
      </c>
      <c r="H96" s="40">
        <v>4</v>
      </c>
      <c r="I96" s="40">
        <v>8</v>
      </c>
      <c r="J96" s="40">
        <v>8</v>
      </c>
      <c r="K96" s="4" t="s">
        <v>838</v>
      </c>
      <c r="L96" s="4">
        <v>1270</v>
      </c>
      <c r="M96" s="4">
        <v>20</v>
      </c>
      <c r="N96" s="4" t="s">
        <v>842</v>
      </c>
      <c r="O96" s="4" t="s">
        <v>839</v>
      </c>
      <c r="P96" s="4" t="s">
        <v>843</v>
      </c>
      <c r="Q96" s="4" t="s">
        <v>844</v>
      </c>
      <c r="R96" s="4" t="s">
        <v>819</v>
      </c>
    </row>
    <row r="97" spans="1:18">
      <c r="A97" s="19" t="s">
        <v>122</v>
      </c>
      <c r="B97" s="19" t="s">
        <v>38</v>
      </c>
      <c r="C97" s="19" t="s">
        <v>656</v>
      </c>
      <c r="D97" s="4" t="s">
        <v>3</v>
      </c>
      <c r="E97" s="5" t="s">
        <v>113</v>
      </c>
      <c r="G97" s="4" t="s">
        <v>50</v>
      </c>
      <c r="H97" s="40">
        <v>16</v>
      </c>
      <c r="I97" s="40">
        <v>17</v>
      </c>
      <c r="J97" s="40">
        <v>25</v>
      </c>
      <c r="K97" s="4" t="s">
        <v>838</v>
      </c>
      <c r="L97" s="4">
        <v>1270</v>
      </c>
      <c r="M97" s="4">
        <v>20</v>
      </c>
      <c r="N97" s="4" t="s">
        <v>842</v>
      </c>
      <c r="O97" s="4" t="s">
        <v>839</v>
      </c>
      <c r="P97" s="4" t="s">
        <v>843</v>
      </c>
      <c r="Q97" s="4" t="s">
        <v>844</v>
      </c>
      <c r="R97" s="4" t="s">
        <v>819</v>
      </c>
    </row>
    <row r="98" spans="1:18">
      <c r="A98" s="19" t="s">
        <v>123</v>
      </c>
      <c r="B98" s="19" t="s">
        <v>38</v>
      </c>
      <c r="C98" s="19" t="s">
        <v>656</v>
      </c>
      <c r="D98" s="4" t="s">
        <v>3</v>
      </c>
      <c r="E98" s="5" t="s">
        <v>113</v>
      </c>
      <c r="G98" s="4" t="s">
        <v>11</v>
      </c>
      <c r="H98" s="40">
        <v>36</v>
      </c>
      <c r="I98" s="40">
        <v>20</v>
      </c>
      <c r="J98" s="40">
        <v>45</v>
      </c>
      <c r="K98" s="4" t="s">
        <v>838</v>
      </c>
      <c r="L98" s="4">
        <v>1270</v>
      </c>
      <c r="M98" s="4">
        <v>20</v>
      </c>
      <c r="N98" s="4" t="s">
        <v>842</v>
      </c>
      <c r="O98" s="4" t="s">
        <v>839</v>
      </c>
      <c r="P98" s="4" t="s">
        <v>843</v>
      </c>
      <c r="Q98" s="4" t="s">
        <v>844</v>
      </c>
      <c r="R98" s="4" t="s">
        <v>819</v>
      </c>
    </row>
    <row r="99" spans="1:18">
      <c r="A99" s="19" t="s">
        <v>124</v>
      </c>
      <c r="B99" s="19" t="s">
        <v>39</v>
      </c>
      <c r="C99" s="19" t="s">
        <v>657</v>
      </c>
      <c r="D99" s="4" t="s">
        <v>3</v>
      </c>
      <c r="E99" s="5" t="s">
        <v>113</v>
      </c>
      <c r="G99" s="4" t="s">
        <v>50</v>
      </c>
      <c r="H99" s="40">
        <v>10</v>
      </c>
      <c r="I99" s="40">
        <v>16</v>
      </c>
      <c r="J99" s="40">
        <v>16</v>
      </c>
      <c r="K99" s="4" t="s">
        <v>845</v>
      </c>
      <c r="L99" s="4">
        <v>1395</v>
      </c>
      <c r="M99" s="4">
        <v>20</v>
      </c>
      <c r="N99" s="4" t="s">
        <v>797</v>
      </c>
      <c r="O99" s="4" t="s">
        <v>839</v>
      </c>
      <c r="P99" s="4" t="s">
        <v>846</v>
      </c>
      <c r="Q99" s="4" t="s">
        <v>841</v>
      </c>
      <c r="R99" s="4" t="s">
        <v>819</v>
      </c>
    </row>
    <row r="100" spans="1:18">
      <c r="A100" s="19" t="s">
        <v>125</v>
      </c>
      <c r="B100" s="19" t="s">
        <v>39</v>
      </c>
      <c r="C100" s="19" t="s">
        <v>657</v>
      </c>
      <c r="D100" s="4" t="s">
        <v>3</v>
      </c>
      <c r="E100" s="5" t="s">
        <v>113</v>
      </c>
      <c r="G100" s="4" t="s">
        <v>126</v>
      </c>
      <c r="H100" s="40">
        <v>40</v>
      </c>
      <c r="I100" s="40">
        <v>24</v>
      </c>
      <c r="J100" s="40">
        <v>40</v>
      </c>
      <c r="K100" s="4" t="s">
        <v>845</v>
      </c>
      <c r="L100" s="4">
        <v>1395</v>
      </c>
      <c r="M100" s="4">
        <v>20</v>
      </c>
      <c r="N100" s="4" t="s">
        <v>797</v>
      </c>
      <c r="O100" s="4" t="s">
        <v>839</v>
      </c>
      <c r="P100" s="4" t="s">
        <v>846</v>
      </c>
      <c r="Q100" s="4" t="s">
        <v>841</v>
      </c>
      <c r="R100" s="4" t="s">
        <v>819</v>
      </c>
    </row>
    <row r="101" spans="1:18">
      <c r="A101" s="19" t="s">
        <v>127</v>
      </c>
      <c r="B101" s="19" t="s">
        <v>39</v>
      </c>
      <c r="C101" s="19" t="s">
        <v>657</v>
      </c>
      <c r="D101" s="4" t="s">
        <v>3</v>
      </c>
      <c r="E101" s="5" t="s">
        <v>113</v>
      </c>
      <c r="G101" s="4" t="s">
        <v>8</v>
      </c>
      <c r="H101" s="40">
        <v>68</v>
      </c>
      <c r="I101" s="40">
        <v>70</v>
      </c>
      <c r="J101" s="40">
        <v>110</v>
      </c>
      <c r="K101" s="4" t="s">
        <v>845</v>
      </c>
      <c r="L101" s="4">
        <v>1395</v>
      </c>
      <c r="M101" s="4">
        <v>20</v>
      </c>
      <c r="N101" s="4" t="s">
        <v>797</v>
      </c>
      <c r="O101" s="4" t="s">
        <v>839</v>
      </c>
      <c r="P101" s="4" t="s">
        <v>846</v>
      </c>
      <c r="Q101" s="4" t="s">
        <v>841</v>
      </c>
      <c r="R101" s="4" t="s">
        <v>819</v>
      </c>
    </row>
    <row r="102" spans="1:18">
      <c r="A102" s="19" t="s">
        <v>128</v>
      </c>
      <c r="B102" s="19" t="s">
        <v>40</v>
      </c>
      <c r="C102" s="19" t="s">
        <v>658</v>
      </c>
      <c r="D102" s="4" t="s">
        <v>3</v>
      </c>
      <c r="E102" s="5" t="s">
        <v>113</v>
      </c>
      <c r="G102" s="4" t="s">
        <v>48</v>
      </c>
      <c r="H102" s="40">
        <v>4</v>
      </c>
      <c r="I102" s="40">
        <v>8</v>
      </c>
      <c r="J102" s="40">
        <v>8</v>
      </c>
      <c r="K102" s="4" t="s">
        <v>813</v>
      </c>
      <c r="L102" s="4">
        <v>1230</v>
      </c>
      <c r="M102" s="4">
        <v>30</v>
      </c>
      <c r="N102" s="4" t="s">
        <v>797</v>
      </c>
      <c r="O102" s="4" t="s">
        <v>847</v>
      </c>
      <c r="P102" s="4" t="s">
        <v>815</v>
      </c>
      <c r="Q102" s="4" t="s">
        <v>808</v>
      </c>
      <c r="R102" s="4" t="s">
        <v>848</v>
      </c>
    </row>
    <row r="103" spans="1:18">
      <c r="A103" s="19" t="s">
        <v>129</v>
      </c>
      <c r="B103" s="19" t="s">
        <v>40</v>
      </c>
      <c r="C103" s="19" t="s">
        <v>658</v>
      </c>
      <c r="D103" s="4" t="s">
        <v>3</v>
      </c>
      <c r="E103" s="5" t="s">
        <v>113</v>
      </c>
      <c r="G103" s="4" t="s">
        <v>50</v>
      </c>
      <c r="H103" s="40">
        <v>12</v>
      </c>
      <c r="I103" s="40">
        <v>17</v>
      </c>
      <c r="J103" s="40">
        <v>25</v>
      </c>
      <c r="K103" s="4" t="s">
        <v>813</v>
      </c>
      <c r="L103" s="4">
        <v>1230</v>
      </c>
      <c r="M103" s="4">
        <v>30</v>
      </c>
      <c r="N103" s="4" t="s">
        <v>797</v>
      </c>
      <c r="O103" s="4" t="s">
        <v>847</v>
      </c>
      <c r="P103" s="4" t="s">
        <v>815</v>
      </c>
      <c r="Q103" s="4" t="s">
        <v>808</v>
      </c>
      <c r="R103" s="4" t="s">
        <v>848</v>
      </c>
    </row>
    <row r="104" spans="1:18">
      <c r="A104" s="19" t="s">
        <v>130</v>
      </c>
      <c r="B104" s="19" t="s">
        <v>40</v>
      </c>
      <c r="C104" s="19" t="s">
        <v>658</v>
      </c>
      <c r="D104" s="4" t="s">
        <v>3</v>
      </c>
      <c r="E104" s="5" t="s">
        <v>113</v>
      </c>
      <c r="G104" s="4" t="s">
        <v>52</v>
      </c>
      <c r="H104" s="40">
        <v>30</v>
      </c>
      <c r="I104" s="40">
        <v>15</v>
      </c>
      <c r="J104" s="40">
        <v>40</v>
      </c>
      <c r="K104" s="4" t="s">
        <v>813</v>
      </c>
      <c r="L104" s="4">
        <v>1230</v>
      </c>
      <c r="M104" s="4">
        <v>30</v>
      </c>
      <c r="N104" s="4" t="s">
        <v>797</v>
      </c>
      <c r="O104" s="4" t="s">
        <v>847</v>
      </c>
      <c r="P104" s="4" t="s">
        <v>815</v>
      </c>
      <c r="Q104" s="4" t="s">
        <v>808</v>
      </c>
      <c r="R104" s="4" t="s">
        <v>848</v>
      </c>
    </row>
    <row r="105" spans="1:18">
      <c r="A105" s="19" t="s">
        <v>131</v>
      </c>
      <c r="B105" s="19" t="s">
        <v>40</v>
      </c>
      <c r="C105" s="19" t="s">
        <v>658</v>
      </c>
      <c r="D105" s="4" t="s">
        <v>3</v>
      </c>
      <c r="E105" s="5" t="s">
        <v>113</v>
      </c>
      <c r="G105" s="4" t="s">
        <v>54</v>
      </c>
      <c r="H105" s="40">
        <v>62</v>
      </c>
      <c r="I105" s="40">
        <v>24</v>
      </c>
      <c r="J105" s="40">
        <v>64</v>
      </c>
      <c r="K105" s="4" t="s">
        <v>813</v>
      </c>
      <c r="L105" s="4">
        <v>1230</v>
      </c>
      <c r="M105" s="4">
        <v>30</v>
      </c>
      <c r="N105" s="4" t="s">
        <v>797</v>
      </c>
      <c r="O105" s="4" t="s">
        <v>847</v>
      </c>
      <c r="P105" s="4" t="s">
        <v>815</v>
      </c>
      <c r="Q105" s="4" t="s">
        <v>808</v>
      </c>
      <c r="R105" s="4" t="s">
        <v>848</v>
      </c>
    </row>
    <row r="106" spans="1:18">
      <c r="A106" s="19" t="s">
        <v>132</v>
      </c>
      <c r="B106" s="19" t="s">
        <v>40</v>
      </c>
      <c r="C106" s="19" t="s">
        <v>658</v>
      </c>
      <c r="D106" s="4" t="s">
        <v>3</v>
      </c>
      <c r="E106" s="5" t="s">
        <v>113</v>
      </c>
      <c r="G106" s="4" t="s">
        <v>133</v>
      </c>
      <c r="H106" s="40">
        <v>86</v>
      </c>
      <c r="I106" s="40">
        <v>56</v>
      </c>
      <c r="J106" s="40">
        <v>120</v>
      </c>
      <c r="K106" s="4" t="s">
        <v>813</v>
      </c>
      <c r="L106" s="4">
        <v>1230</v>
      </c>
      <c r="M106" s="4">
        <v>30</v>
      </c>
      <c r="N106" s="4" t="s">
        <v>797</v>
      </c>
      <c r="O106" s="4" t="s">
        <v>847</v>
      </c>
      <c r="P106" s="4" t="s">
        <v>815</v>
      </c>
      <c r="Q106" s="4" t="s">
        <v>808</v>
      </c>
      <c r="R106" s="4" t="s">
        <v>848</v>
      </c>
    </row>
    <row r="107" spans="1:18">
      <c r="A107" s="19" t="s">
        <v>134</v>
      </c>
      <c r="B107" s="19" t="s">
        <v>41</v>
      </c>
      <c r="C107" s="19" t="s">
        <v>659</v>
      </c>
      <c r="D107" s="4" t="s">
        <v>3</v>
      </c>
      <c r="E107" s="5" t="s">
        <v>113</v>
      </c>
      <c r="F107" s="4" t="s">
        <v>660</v>
      </c>
      <c r="G107" s="4" t="s">
        <v>5</v>
      </c>
      <c r="H107" s="40">
        <v>8</v>
      </c>
      <c r="I107" s="40">
        <v>22</v>
      </c>
      <c r="J107" s="40">
        <v>22</v>
      </c>
      <c r="K107" s="4" t="s">
        <v>821</v>
      </c>
      <c r="L107" s="4">
        <v>370</v>
      </c>
      <c r="M107" s="4">
        <v>40</v>
      </c>
      <c r="N107" s="4" t="s">
        <v>797</v>
      </c>
      <c r="O107" s="4" t="s">
        <v>849</v>
      </c>
      <c r="R107" s="4" t="s">
        <v>825</v>
      </c>
    </row>
    <row r="108" spans="1:18">
      <c r="A108" s="19" t="s">
        <v>135</v>
      </c>
      <c r="B108" s="19" t="s">
        <v>41</v>
      </c>
      <c r="C108" s="19" t="s">
        <v>659</v>
      </c>
      <c r="D108" s="4" t="s">
        <v>3</v>
      </c>
      <c r="E108" s="5" t="s">
        <v>113</v>
      </c>
      <c r="F108" s="4" t="s">
        <v>660</v>
      </c>
      <c r="G108" s="4" t="s">
        <v>11</v>
      </c>
      <c r="H108" s="40">
        <v>28</v>
      </c>
      <c r="I108" s="40">
        <v>26</v>
      </c>
      <c r="J108" s="40">
        <v>48</v>
      </c>
      <c r="K108" s="4" t="s">
        <v>821</v>
      </c>
      <c r="L108" s="4">
        <v>370</v>
      </c>
      <c r="M108" s="4">
        <v>40</v>
      </c>
      <c r="N108" s="4" t="s">
        <v>797</v>
      </c>
      <c r="O108" s="4" t="s">
        <v>849</v>
      </c>
      <c r="R108" s="4" t="s">
        <v>825</v>
      </c>
    </row>
    <row r="109" spans="1:18">
      <c r="A109" s="19" t="s">
        <v>136</v>
      </c>
      <c r="B109" s="19" t="s">
        <v>41</v>
      </c>
      <c r="C109" s="19" t="s">
        <v>659</v>
      </c>
      <c r="D109" s="4" t="s">
        <v>3</v>
      </c>
      <c r="E109" s="5" t="s">
        <v>113</v>
      </c>
      <c r="F109" s="4" t="s">
        <v>660</v>
      </c>
      <c r="G109" s="4" t="s">
        <v>13</v>
      </c>
      <c r="H109" s="40">
        <v>56</v>
      </c>
      <c r="I109" s="40">
        <v>26</v>
      </c>
      <c r="J109" s="40">
        <v>74</v>
      </c>
      <c r="K109" s="4" t="s">
        <v>821</v>
      </c>
      <c r="L109" s="4">
        <v>370</v>
      </c>
      <c r="M109" s="4">
        <v>40</v>
      </c>
      <c r="N109" s="4" t="s">
        <v>797</v>
      </c>
      <c r="O109" s="4" t="s">
        <v>849</v>
      </c>
      <c r="R109" s="4" t="s">
        <v>825</v>
      </c>
    </row>
    <row r="110" spans="1:18">
      <c r="A110" s="19" t="s">
        <v>137</v>
      </c>
      <c r="B110" s="19" t="s">
        <v>42</v>
      </c>
      <c r="C110" s="19" t="s">
        <v>661</v>
      </c>
      <c r="D110" s="4" t="s">
        <v>3</v>
      </c>
      <c r="E110" s="5" t="s">
        <v>113</v>
      </c>
      <c r="G110" s="4" t="s">
        <v>5</v>
      </c>
      <c r="H110" s="40">
        <v>8</v>
      </c>
      <c r="I110" s="40">
        <v>18</v>
      </c>
      <c r="J110" s="40">
        <v>18</v>
      </c>
      <c r="K110" s="4" t="s">
        <v>821</v>
      </c>
      <c r="L110" s="4">
        <v>425</v>
      </c>
      <c r="M110" s="4">
        <v>35</v>
      </c>
      <c r="N110" s="4" t="s">
        <v>797</v>
      </c>
      <c r="O110" s="4" t="s">
        <v>850</v>
      </c>
      <c r="R110" s="4" t="s">
        <v>825</v>
      </c>
    </row>
    <row r="111" spans="1:18">
      <c r="A111" s="19" t="s">
        <v>138</v>
      </c>
      <c r="B111" s="19" t="s">
        <v>42</v>
      </c>
      <c r="C111" s="19" t="s">
        <v>661</v>
      </c>
      <c r="D111" s="4" t="s">
        <v>3</v>
      </c>
      <c r="E111" s="5" t="s">
        <v>113</v>
      </c>
      <c r="G111" s="4" t="s">
        <v>11</v>
      </c>
      <c r="H111" s="40">
        <v>27</v>
      </c>
      <c r="I111" s="40">
        <v>22</v>
      </c>
      <c r="J111" s="40">
        <v>40</v>
      </c>
      <c r="K111" s="4" t="s">
        <v>821</v>
      </c>
      <c r="L111" s="4">
        <v>425</v>
      </c>
      <c r="M111" s="4">
        <v>35</v>
      </c>
      <c r="N111" s="4" t="s">
        <v>797</v>
      </c>
      <c r="O111" s="4" t="s">
        <v>850</v>
      </c>
      <c r="R111" s="4" t="s">
        <v>825</v>
      </c>
    </row>
    <row r="112" spans="1:18">
      <c r="A112" s="19" t="s">
        <v>139</v>
      </c>
      <c r="B112" s="19" t="s">
        <v>42</v>
      </c>
      <c r="C112" s="19" t="s">
        <v>661</v>
      </c>
      <c r="D112" s="4" t="s">
        <v>3</v>
      </c>
      <c r="E112" s="5" t="s">
        <v>113</v>
      </c>
      <c r="G112" s="4" t="s">
        <v>13</v>
      </c>
      <c r="H112" s="40">
        <v>50</v>
      </c>
      <c r="I112" s="40">
        <v>50</v>
      </c>
      <c r="J112" s="40">
        <v>90</v>
      </c>
      <c r="K112" s="4" t="s">
        <v>821</v>
      </c>
      <c r="L112" s="4">
        <v>425</v>
      </c>
      <c r="M112" s="4">
        <v>35</v>
      </c>
      <c r="N112" s="4" t="s">
        <v>797</v>
      </c>
      <c r="O112" s="4" t="s">
        <v>850</v>
      </c>
      <c r="R112" s="4" t="s">
        <v>825</v>
      </c>
    </row>
    <row r="113" spans="1:18">
      <c r="A113" s="19" t="s">
        <v>140</v>
      </c>
      <c r="B113" s="19" t="s">
        <v>42</v>
      </c>
      <c r="C113" s="19" t="s">
        <v>661</v>
      </c>
      <c r="D113" s="4" t="s">
        <v>3</v>
      </c>
      <c r="E113" s="5" t="s">
        <v>113</v>
      </c>
      <c r="G113" s="4" t="s">
        <v>78</v>
      </c>
      <c r="H113" s="40">
        <v>97</v>
      </c>
      <c r="I113" s="40">
        <v>30</v>
      </c>
      <c r="J113" s="40">
        <v>120</v>
      </c>
      <c r="K113" s="4" t="s">
        <v>821</v>
      </c>
      <c r="L113" s="4">
        <v>425</v>
      </c>
      <c r="M113" s="4">
        <v>35</v>
      </c>
      <c r="N113" s="4" t="s">
        <v>797</v>
      </c>
      <c r="O113" s="4" t="s">
        <v>850</v>
      </c>
      <c r="R113" s="4" t="s">
        <v>825</v>
      </c>
    </row>
    <row r="114" spans="1:18">
      <c r="A114" s="19" t="s">
        <v>141</v>
      </c>
      <c r="B114" s="19" t="s">
        <v>42</v>
      </c>
      <c r="C114" s="19" t="s">
        <v>661</v>
      </c>
      <c r="D114" s="4" t="s">
        <v>3</v>
      </c>
      <c r="E114" s="5" t="s">
        <v>113</v>
      </c>
      <c r="G114" s="4" t="s">
        <v>8</v>
      </c>
      <c r="H114" s="40">
        <v>140</v>
      </c>
      <c r="I114" s="40">
        <v>30</v>
      </c>
      <c r="J114" s="40">
        <v>150</v>
      </c>
      <c r="K114" s="4" t="s">
        <v>821</v>
      </c>
      <c r="L114" s="4">
        <v>425</v>
      </c>
      <c r="M114" s="4">
        <v>35</v>
      </c>
      <c r="N114" s="4" t="s">
        <v>797</v>
      </c>
      <c r="O114" s="4" t="s">
        <v>850</v>
      </c>
      <c r="R114" s="4" t="s">
        <v>825</v>
      </c>
    </row>
    <row r="115" spans="1:18">
      <c r="A115" s="19" t="s">
        <v>142</v>
      </c>
      <c r="B115" s="19" t="s">
        <v>43</v>
      </c>
      <c r="C115" s="19" t="s">
        <v>662</v>
      </c>
      <c r="D115" s="4" t="s">
        <v>3</v>
      </c>
      <c r="E115" s="5" t="s">
        <v>113</v>
      </c>
      <c r="G115" s="4" t="s">
        <v>5</v>
      </c>
      <c r="H115" s="40">
        <v>2</v>
      </c>
      <c r="I115" s="40">
        <v>4</v>
      </c>
      <c r="J115" s="40">
        <v>4</v>
      </c>
      <c r="K115" s="4" t="s">
        <v>851</v>
      </c>
      <c r="L115" s="4">
        <v>1420</v>
      </c>
      <c r="M115" s="4">
        <v>30</v>
      </c>
      <c r="N115" s="4" t="s">
        <v>797</v>
      </c>
      <c r="O115" s="4" t="s">
        <v>852</v>
      </c>
    </row>
    <row r="116" spans="1:18">
      <c r="A116" s="19" t="s">
        <v>143</v>
      </c>
      <c r="B116" s="19" t="s">
        <v>43</v>
      </c>
      <c r="C116" s="19" t="s">
        <v>662</v>
      </c>
      <c r="D116" s="4" t="s">
        <v>3</v>
      </c>
      <c r="E116" s="5" t="s">
        <v>113</v>
      </c>
      <c r="G116" s="4" t="s">
        <v>11</v>
      </c>
      <c r="H116" s="40">
        <v>10</v>
      </c>
      <c r="I116" s="40">
        <v>14</v>
      </c>
      <c r="J116" s="40">
        <v>18</v>
      </c>
      <c r="K116" s="4" t="s">
        <v>851</v>
      </c>
      <c r="L116" s="4">
        <v>1420</v>
      </c>
      <c r="M116" s="4">
        <v>30</v>
      </c>
      <c r="N116" s="4" t="s">
        <v>797</v>
      </c>
      <c r="O116" s="4" t="s">
        <v>852</v>
      </c>
    </row>
    <row r="117" spans="1:18">
      <c r="A117" s="19" t="s">
        <v>144</v>
      </c>
      <c r="B117" s="19" t="s">
        <v>43</v>
      </c>
      <c r="C117" s="19" t="s">
        <v>662</v>
      </c>
      <c r="D117" s="4" t="s">
        <v>3</v>
      </c>
      <c r="E117" s="5" t="s">
        <v>113</v>
      </c>
      <c r="G117" s="4" t="s">
        <v>13</v>
      </c>
      <c r="H117" s="40">
        <v>26</v>
      </c>
      <c r="I117" s="40">
        <v>22</v>
      </c>
      <c r="J117" s="40">
        <v>40</v>
      </c>
      <c r="K117" s="4" t="s">
        <v>851</v>
      </c>
      <c r="L117" s="4">
        <v>1420</v>
      </c>
      <c r="M117" s="4">
        <v>30</v>
      </c>
      <c r="N117" s="4" t="s">
        <v>797</v>
      </c>
      <c r="O117" s="4" t="s">
        <v>852</v>
      </c>
    </row>
    <row r="118" spans="1:18">
      <c r="A118" s="19" t="s">
        <v>145</v>
      </c>
      <c r="B118" s="19" t="s">
        <v>43</v>
      </c>
      <c r="C118" s="19" t="s">
        <v>662</v>
      </c>
      <c r="D118" s="4" t="s">
        <v>3</v>
      </c>
      <c r="E118" s="5" t="s">
        <v>113</v>
      </c>
      <c r="G118" s="4" t="s">
        <v>78</v>
      </c>
      <c r="H118" s="40">
        <v>50</v>
      </c>
      <c r="I118" s="40">
        <v>20</v>
      </c>
      <c r="J118" s="40">
        <v>60</v>
      </c>
      <c r="K118" s="4" t="s">
        <v>851</v>
      </c>
      <c r="L118" s="4">
        <v>1420</v>
      </c>
      <c r="M118" s="4">
        <v>30</v>
      </c>
      <c r="N118" s="4" t="s">
        <v>797</v>
      </c>
      <c r="O118" s="4" t="s">
        <v>852</v>
      </c>
    </row>
    <row r="119" spans="1:18">
      <c r="A119" s="19" t="s">
        <v>146</v>
      </c>
      <c r="B119" s="19" t="s">
        <v>44</v>
      </c>
      <c r="C119" s="19" t="s">
        <v>663</v>
      </c>
      <c r="D119" s="4" t="s">
        <v>3</v>
      </c>
      <c r="E119" s="5" t="s">
        <v>113</v>
      </c>
      <c r="G119" s="4" t="s">
        <v>27</v>
      </c>
      <c r="H119" s="40">
        <v>2</v>
      </c>
      <c r="I119" s="40">
        <v>4</v>
      </c>
      <c r="J119" s="40">
        <v>4</v>
      </c>
      <c r="K119" s="4" t="s">
        <v>823</v>
      </c>
      <c r="L119" s="4">
        <v>270</v>
      </c>
      <c r="M119" s="4">
        <v>25</v>
      </c>
      <c r="N119" s="4" t="s">
        <v>797</v>
      </c>
      <c r="O119" s="4" t="s">
        <v>804</v>
      </c>
      <c r="P119" s="4" t="s">
        <v>791</v>
      </c>
      <c r="R119" s="4" t="s">
        <v>825</v>
      </c>
    </row>
    <row r="120" spans="1:18">
      <c r="A120" s="19" t="s">
        <v>147</v>
      </c>
      <c r="B120" s="19" t="s">
        <v>44</v>
      </c>
      <c r="C120" s="19" t="s">
        <v>663</v>
      </c>
      <c r="D120" s="4" t="s">
        <v>3</v>
      </c>
      <c r="E120" s="5" t="s">
        <v>113</v>
      </c>
      <c r="G120" s="4" t="s">
        <v>58</v>
      </c>
      <c r="H120" s="40">
        <v>18</v>
      </c>
      <c r="I120" s="40">
        <v>22</v>
      </c>
      <c r="J120" s="40">
        <v>26</v>
      </c>
      <c r="K120" s="4" t="s">
        <v>823</v>
      </c>
      <c r="L120" s="4">
        <v>270</v>
      </c>
      <c r="M120" s="4">
        <v>25</v>
      </c>
      <c r="N120" s="4" t="s">
        <v>797</v>
      </c>
      <c r="O120" s="4" t="s">
        <v>804</v>
      </c>
      <c r="P120" s="4" t="s">
        <v>791</v>
      </c>
      <c r="R120" s="4" t="s">
        <v>825</v>
      </c>
    </row>
    <row r="121" spans="1:18">
      <c r="A121" s="19" t="s">
        <v>148</v>
      </c>
      <c r="B121" s="19" t="s">
        <v>44</v>
      </c>
      <c r="C121" s="19" t="s">
        <v>663</v>
      </c>
      <c r="D121" s="4" t="s">
        <v>3</v>
      </c>
      <c r="E121" s="5" t="s">
        <v>113</v>
      </c>
      <c r="G121" s="4" t="s">
        <v>11</v>
      </c>
      <c r="H121" s="40">
        <v>45</v>
      </c>
      <c r="I121" s="40">
        <v>34</v>
      </c>
      <c r="J121" s="40">
        <v>60</v>
      </c>
      <c r="K121" s="4" t="s">
        <v>823</v>
      </c>
      <c r="L121" s="4">
        <v>270</v>
      </c>
      <c r="M121" s="4">
        <v>25</v>
      </c>
      <c r="N121" s="4" t="s">
        <v>797</v>
      </c>
      <c r="O121" s="4" t="s">
        <v>804</v>
      </c>
      <c r="P121" s="4" t="s">
        <v>791</v>
      </c>
      <c r="R121" s="4" t="s">
        <v>825</v>
      </c>
    </row>
    <row r="122" spans="1:18">
      <c r="A122" s="19" t="s">
        <v>149</v>
      </c>
      <c r="B122" s="19" t="s">
        <v>45</v>
      </c>
      <c r="C122" s="19" t="s">
        <v>664</v>
      </c>
      <c r="D122" s="4" t="s">
        <v>3</v>
      </c>
      <c r="E122" s="5" t="s">
        <v>113</v>
      </c>
      <c r="G122" s="4" t="s">
        <v>5</v>
      </c>
      <c r="H122" s="40">
        <v>4</v>
      </c>
      <c r="I122" s="40">
        <v>20</v>
      </c>
      <c r="J122" s="40">
        <v>20</v>
      </c>
      <c r="K122" s="4" t="s">
        <v>823</v>
      </c>
      <c r="L122" s="4">
        <v>250</v>
      </c>
      <c r="M122" s="4">
        <v>5</v>
      </c>
      <c r="N122" s="4" t="s">
        <v>842</v>
      </c>
      <c r="O122" s="4" t="s">
        <v>853</v>
      </c>
      <c r="P122" s="4" t="s">
        <v>791</v>
      </c>
      <c r="R122" s="4" t="s">
        <v>825</v>
      </c>
    </row>
    <row r="123" spans="1:18">
      <c r="A123" s="19" t="s">
        <v>150</v>
      </c>
      <c r="B123" s="19" t="s">
        <v>45</v>
      </c>
      <c r="C123" s="19" t="s">
        <v>664</v>
      </c>
      <c r="D123" s="4" t="s">
        <v>3</v>
      </c>
      <c r="E123" s="5" t="s">
        <v>113</v>
      </c>
      <c r="G123" s="4" t="s">
        <v>11</v>
      </c>
      <c r="H123" s="40">
        <v>32</v>
      </c>
      <c r="I123" s="40">
        <v>20</v>
      </c>
      <c r="J123" s="40">
        <v>40</v>
      </c>
      <c r="K123" s="4" t="s">
        <v>823</v>
      </c>
      <c r="L123" s="4">
        <v>250</v>
      </c>
      <c r="M123" s="4">
        <v>5</v>
      </c>
      <c r="N123" s="4" t="s">
        <v>842</v>
      </c>
      <c r="O123" s="4" t="s">
        <v>853</v>
      </c>
      <c r="P123" s="4" t="s">
        <v>791</v>
      </c>
      <c r="R123" s="4" t="s">
        <v>825</v>
      </c>
    </row>
    <row r="124" spans="1:18">
      <c r="A124" s="19" t="s">
        <v>151</v>
      </c>
      <c r="B124" s="19" t="s">
        <v>45</v>
      </c>
      <c r="C124" s="19" t="s">
        <v>664</v>
      </c>
      <c r="D124" s="4" t="s">
        <v>3</v>
      </c>
      <c r="E124" s="5" t="s">
        <v>113</v>
      </c>
      <c r="G124" s="4" t="s">
        <v>13</v>
      </c>
      <c r="H124" s="40">
        <v>60</v>
      </c>
      <c r="I124" s="40">
        <v>42</v>
      </c>
      <c r="J124" s="40">
        <v>82</v>
      </c>
      <c r="K124" s="4" t="s">
        <v>823</v>
      </c>
      <c r="L124" s="4">
        <v>250</v>
      </c>
      <c r="M124" s="4">
        <v>5</v>
      </c>
      <c r="N124" s="4" t="s">
        <v>842</v>
      </c>
      <c r="O124" s="4" t="s">
        <v>853</v>
      </c>
      <c r="P124" s="4" t="s">
        <v>791</v>
      </c>
      <c r="R124" s="4" t="s">
        <v>825</v>
      </c>
    </row>
    <row r="125" spans="1:18">
      <c r="A125" s="19" t="s">
        <v>152</v>
      </c>
      <c r="B125" s="19" t="s">
        <v>46</v>
      </c>
      <c r="C125" s="19" t="s">
        <v>665</v>
      </c>
      <c r="D125" s="4" t="s">
        <v>3</v>
      </c>
      <c r="E125" s="5" t="s">
        <v>113</v>
      </c>
      <c r="G125" s="4" t="s">
        <v>27</v>
      </c>
      <c r="H125" s="40">
        <v>2</v>
      </c>
      <c r="I125" s="40">
        <v>5</v>
      </c>
      <c r="J125" s="40">
        <v>5</v>
      </c>
      <c r="K125" s="4" t="s">
        <v>854</v>
      </c>
      <c r="L125" s="4">
        <v>800</v>
      </c>
      <c r="M125" s="4">
        <v>6</v>
      </c>
      <c r="N125" s="4" t="s">
        <v>786</v>
      </c>
      <c r="O125" s="4" t="s">
        <v>855</v>
      </c>
      <c r="P125" s="4" t="s">
        <v>856</v>
      </c>
      <c r="R125" s="4" t="s">
        <v>857</v>
      </c>
    </row>
    <row r="126" spans="1:18">
      <c r="A126" s="19" t="s">
        <v>153</v>
      </c>
      <c r="B126" s="19" t="s">
        <v>46</v>
      </c>
      <c r="C126" s="19" t="s">
        <v>665</v>
      </c>
      <c r="D126" s="4" t="s">
        <v>3</v>
      </c>
      <c r="E126" s="5" t="s">
        <v>113</v>
      </c>
      <c r="G126" s="4" t="s">
        <v>58</v>
      </c>
      <c r="H126" s="40">
        <v>12</v>
      </c>
      <c r="I126" s="40">
        <v>15</v>
      </c>
      <c r="J126" s="40">
        <v>20</v>
      </c>
      <c r="K126" s="4" t="s">
        <v>854</v>
      </c>
      <c r="L126" s="4">
        <v>800</v>
      </c>
      <c r="M126" s="4">
        <v>6</v>
      </c>
      <c r="N126" s="4" t="s">
        <v>786</v>
      </c>
      <c r="O126" s="4" t="s">
        <v>855</v>
      </c>
      <c r="P126" s="4" t="s">
        <v>856</v>
      </c>
      <c r="R126" s="4" t="s">
        <v>857</v>
      </c>
    </row>
    <row r="127" spans="1:18">
      <c r="A127" s="19" t="s">
        <v>154</v>
      </c>
      <c r="B127" s="19" t="s">
        <v>46</v>
      </c>
      <c r="C127" s="19" t="s">
        <v>665</v>
      </c>
      <c r="D127" s="4" t="s">
        <v>3</v>
      </c>
      <c r="E127" s="5" t="s">
        <v>113</v>
      </c>
      <c r="G127" s="4" t="s">
        <v>18</v>
      </c>
      <c r="H127" s="40">
        <v>34</v>
      </c>
      <c r="I127" s="40">
        <v>30</v>
      </c>
      <c r="J127" s="40">
        <v>50</v>
      </c>
      <c r="K127" s="4" t="s">
        <v>854</v>
      </c>
      <c r="L127" s="4">
        <v>800</v>
      </c>
      <c r="M127" s="4">
        <v>6</v>
      </c>
      <c r="N127" s="4" t="s">
        <v>786</v>
      </c>
      <c r="O127" s="4" t="s">
        <v>855</v>
      </c>
      <c r="P127" s="4" t="s">
        <v>856</v>
      </c>
      <c r="R127" s="4" t="s">
        <v>857</v>
      </c>
    </row>
    <row r="128" spans="1:18">
      <c r="A128" s="19" t="s">
        <v>155</v>
      </c>
      <c r="B128" s="19" t="s">
        <v>46</v>
      </c>
      <c r="C128" s="19" t="s">
        <v>665</v>
      </c>
      <c r="D128" s="4" t="s">
        <v>3</v>
      </c>
      <c r="E128" s="5" t="s">
        <v>113</v>
      </c>
      <c r="G128" s="4" t="s">
        <v>70</v>
      </c>
      <c r="H128" s="40">
        <v>58</v>
      </c>
      <c r="I128" s="40">
        <v>20</v>
      </c>
      <c r="J128" s="40">
        <v>70</v>
      </c>
      <c r="K128" s="4" t="s">
        <v>854</v>
      </c>
      <c r="L128" s="4">
        <v>800</v>
      </c>
      <c r="M128" s="4">
        <v>6</v>
      </c>
      <c r="N128" s="4" t="s">
        <v>786</v>
      </c>
      <c r="O128" s="4" t="s">
        <v>855</v>
      </c>
      <c r="P128" s="4" t="s">
        <v>856</v>
      </c>
      <c r="R128" s="4" t="s">
        <v>857</v>
      </c>
    </row>
    <row r="129" spans="1:18">
      <c r="A129" s="19" t="s">
        <v>156</v>
      </c>
      <c r="B129" s="19" t="s">
        <v>46</v>
      </c>
      <c r="C129" s="19" t="s">
        <v>665</v>
      </c>
      <c r="D129" s="4" t="s">
        <v>3</v>
      </c>
      <c r="E129" s="5" t="s">
        <v>113</v>
      </c>
      <c r="G129" s="4" t="s">
        <v>157</v>
      </c>
      <c r="H129" s="40">
        <v>91</v>
      </c>
      <c r="I129" s="40">
        <v>40</v>
      </c>
      <c r="J129" s="40">
        <v>110</v>
      </c>
      <c r="K129" s="4" t="s">
        <v>854</v>
      </c>
      <c r="L129" s="4">
        <v>800</v>
      </c>
      <c r="M129" s="4">
        <v>6</v>
      </c>
      <c r="N129" s="4" t="s">
        <v>786</v>
      </c>
      <c r="O129" s="4" t="s">
        <v>855</v>
      </c>
      <c r="P129" s="4" t="s">
        <v>856</v>
      </c>
      <c r="R129" s="4" t="s">
        <v>857</v>
      </c>
    </row>
    <row r="130" spans="1:18">
      <c r="A130" s="19" t="s">
        <v>158</v>
      </c>
      <c r="B130" s="19" t="s">
        <v>46</v>
      </c>
      <c r="C130" s="19" t="s">
        <v>665</v>
      </c>
      <c r="D130" s="4" t="s">
        <v>3</v>
      </c>
      <c r="E130" s="5" t="s">
        <v>113</v>
      </c>
      <c r="G130" s="4" t="s">
        <v>159</v>
      </c>
      <c r="H130" s="40">
        <v>124</v>
      </c>
      <c r="I130" s="40">
        <v>50</v>
      </c>
      <c r="J130" s="40">
        <v>160</v>
      </c>
      <c r="K130" s="4" t="s">
        <v>854</v>
      </c>
      <c r="L130" s="4">
        <v>800</v>
      </c>
      <c r="M130" s="4">
        <v>6</v>
      </c>
      <c r="N130" s="4" t="s">
        <v>786</v>
      </c>
      <c r="O130" s="4" t="s">
        <v>855</v>
      </c>
      <c r="P130" s="4" t="s">
        <v>856</v>
      </c>
      <c r="R130" s="4" t="s">
        <v>857</v>
      </c>
    </row>
    <row r="131" spans="1:18">
      <c r="A131" s="19" t="s">
        <v>160</v>
      </c>
      <c r="B131" s="19" t="s">
        <v>47</v>
      </c>
      <c r="C131" s="19" t="s">
        <v>666</v>
      </c>
      <c r="D131" s="4" t="s">
        <v>3</v>
      </c>
      <c r="E131" s="5" t="s">
        <v>113</v>
      </c>
      <c r="G131" s="4" t="s">
        <v>27</v>
      </c>
      <c r="H131" s="40">
        <v>2</v>
      </c>
      <c r="I131" s="40">
        <v>5</v>
      </c>
      <c r="J131" s="40">
        <v>5</v>
      </c>
      <c r="K131" s="4" t="s">
        <v>854</v>
      </c>
      <c r="L131" s="4">
        <v>750</v>
      </c>
      <c r="M131" s="4">
        <v>30</v>
      </c>
      <c r="N131" s="4" t="s">
        <v>797</v>
      </c>
      <c r="O131" s="4" t="s">
        <v>804</v>
      </c>
      <c r="P131" s="4" t="s">
        <v>858</v>
      </c>
      <c r="R131" s="4" t="s">
        <v>857</v>
      </c>
    </row>
    <row r="132" spans="1:18">
      <c r="A132" s="19" t="s">
        <v>161</v>
      </c>
      <c r="B132" s="19" t="s">
        <v>47</v>
      </c>
      <c r="C132" s="19" t="s">
        <v>666</v>
      </c>
      <c r="D132" s="4" t="s">
        <v>3</v>
      </c>
      <c r="E132" s="5" t="s">
        <v>113</v>
      </c>
      <c r="G132" s="4" t="s">
        <v>58</v>
      </c>
      <c r="H132" s="40">
        <v>12</v>
      </c>
      <c r="I132" s="40">
        <v>15</v>
      </c>
      <c r="J132" s="40">
        <v>20</v>
      </c>
      <c r="K132" s="4" t="s">
        <v>854</v>
      </c>
      <c r="L132" s="4">
        <v>750</v>
      </c>
      <c r="M132" s="4">
        <v>30</v>
      </c>
      <c r="N132" s="4" t="s">
        <v>797</v>
      </c>
      <c r="O132" s="4" t="s">
        <v>804</v>
      </c>
      <c r="P132" s="4" t="s">
        <v>858</v>
      </c>
      <c r="R132" s="4" t="s">
        <v>857</v>
      </c>
    </row>
    <row r="133" spans="1:18">
      <c r="A133" s="19" t="s">
        <v>162</v>
      </c>
      <c r="B133" s="19" t="s">
        <v>47</v>
      </c>
      <c r="C133" s="19" t="s">
        <v>666</v>
      </c>
      <c r="D133" s="4" t="s">
        <v>3</v>
      </c>
      <c r="E133" s="5" t="s">
        <v>113</v>
      </c>
      <c r="G133" s="4" t="s">
        <v>11</v>
      </c>
      <c r="H133" s="40">
        <v>30</v>
      </c>
      <c r="I133" s="40">
        <v>25</v>
      </c>
      <c r="J133" s="40">
        <v>45</v>
      </c>
      <c r="K133" s="4" t="s">
        <v>854</v>
      </c>
      <c r="L133" s="4">
        <v>750</v>
      </c>
      <c r="M133" s="4">
        <v>30</v>
      </c>
      <c r="N133" s="4" t="s">
        <v>797</v>
      </c>
      <c r="O133" s="4" t="s">
        <v>804</v>
      </c>
      <c r="P133" s="4" t="s">
        <v>858</v>
      </c>
      <c r="R133" s="4" t="s">
        <v>857</v>
      </c>
    </row>
    <row r="134" spans="1:18">
      <c r="A134" s="19" t="s">
        <v>163</v>
      </c>
      <c r="B134" s="19" t="s">
        <v>47</v>
      </c>
      <c r="C134" s="19" t="s">
        <v>666</v>
      </c>
      <c r="D134" s="4" t="s">
        <v>3</v>
      </c>
      <c r="E134" s="5" t="s">
        <v>113</v>
      </c>
      <c r="G134" s="4" t="s">
        <v>13</v>
      </c>
      <c r="H134" s="40">
        <v>50</v>
      </c>
      <c r="I134" s="40">
        <v>40</v>
      </c>
      <c r="J134" s="40">
        <v>85</v>
      </c>
      <c r="K134" s="4" t="s">
        <v>854</v>
      </c>
      <c r="L134" s="4">
        <v>750</v>
      </c>
      <c r="M134" s="4">
        <v>30</v>
      </c>
      <c r="N134" s="4" t="s">
        <v>797</v>
      </c>
      <c r="O134" s="4" t="s">
        <v>804</v>
      </c>
      <c r="P134" s="4" t="s">
        <v>858</v>
      </c>
      <c r="R134" s="4" t="s">
        <v>857</v>
      </c>
    </row>
    <row r="135" spans="1:18">
      <c r="A135" s="19" t="s">
        <v>164</v>
      </c>
      <c r="B135" s="19" t="s">
        <v>49</v>
      </c>
      <c r="C135" s="19" t="s">
        <v>667</v>
      </c>
      <c r="D135" s="4" t="s">
        <v>3</v>
      </c>
      <c r="E135" s="5" t="s">
        <v>113</v>
      </c>
      <c r="G135" s="4" t="s">
        <v>27</v>
      </c>
      <c r="H135" s="40">
        <v>4</v>
      </c>
      <c r="I135" s="40">
        <v>8</v>
      </c>
      <c r="J135" s="40">
        <v>8</v>
      </c>
      <c r="K135" s="4" t="s">
        <v>785</v>
      </c>
      <c r="L135" s="4">
        <v>470</v>
      </c>
      <c r="M135" s="41">
        <v>30</v>
      </c>
      <c r="N135" s="4" t="s">
        <v>794</v>
      </c>
      <c r="O135" s="4" t="s">
        <v>859</v>
      </c>
      <c r="P135" s="4" t="s">
        <v>788</v>
      </c>
      <c r="R135" s="4" t="s">
        <v>860</v>
      </c>
    </row>
    <row r="136" spans="1:18">
      <c r="A136" s="19" t="s">
        <v>165</v>
      </c>
      <c r="B136" s="19" t="s">
        <v>49</v>
      </c>
      <c r="C136" s="19" t="s">
        <v>667</v>
      </c>
      <c r="D136" s="4" t="s">
        <v>3</v>
      </c>
      <c r="E136" s="5" t="s">
        <v>113</v>
      </c>
      <c r="G136" s="4" t="s">
        <v>58</v>
      </c>
      <c r="H136" s="40">
        <v>22</v>
      </c>
      <c r="I136" s="40">
        <v>30</v>
      </c>
      <c r="J136" s="40">
        <v>38</v>
      </c>
      <c r="K136" s="4" t="s">
        <v>785</v>
      </c>
      <c r="L136" s="4">
        <v>470</v>
      </c>
      <c r="M136" s="41">
        <v>30</v>
      </c>
      <c r="N136" s="4" t="s">
        <v>794</v>
      </c>
      <c r="O136" s="4" t="s">
        <v>859</v>
      </c>
      <c r="P136" s="4" t="s">
        <v>788</v>
      </c>
      <c r="R136" s="4" t="s">
        <v>860</v>
      </c>
    </row>
    <row r="137" spans="1:18">
      <c r="A137" s="19" t="s">
        <v>166</v>
      </c>
      <c r="B137" s="19" t="s">
        <v>49</v>
      </c>
      <c r="C137" s="19" t="s">
        <v>667</v>
      </c>
      <c r="D137" s="4" t="s">
        <v>3</v>
      </c>
      <c r="E137" s="5" t="s">
        <v>113</v>
      </c>
      <c r="G137" s="4" t="s">
        <v>11</v>
      </c>
      <c r="H137" s="40">
        <v>60</v>
      </c>
      <c r="I137" s="40">
        <v>52</v>
      </c>
      <c r="J137" s="40">
        <v>90</v>
      </c>
      <c r="K137" s="4" t="s">
        <v>785</v>
      </c>
      <c r="L137" s="4">
        <v>470</v>
      </c>
      <c r="M137" s="41">
        <v>30</v>
      </c>
      <c r="N137" s="4" t="s">
        <v>794</v>
      </c>
      <c r="O137" s="4" t="s">
        <v>859</v>
      </c>
      <c r="P137" s="4" t="s">
        <v>788</v>
      </c>
      <c r="R137" s="4" t="s">
        <v>860</v>
      </c>
    </row>
    <row r="138" spans="1:18">
      <c r="A138" s="19" t="s">
        <v>167</v>
      </c>
      <c r="B138" s="19" t="s">
        <v>49</v>
      </c>
      <c r="C138" s="19" t="s">
        <v>667</v>
      </c>
      <c r="D138" s="4" t="s">
        <v>3</v>
      </c>
      <c r="E138" s="5" t="s">
        <v>113</v>
      </c>
      <c r="G138" s="4" t="s">
        <v>13</v>
      </c>
      <c r="H138" s="40">
        <v>106</v>
      </c>
      <c r="I138" s="40">
        <v>50</v>
      </c>
      <c r="J138" s="40">
        <v>140</v>
      </c>
      <c r="K138" s="4" t="s">
        <v>785</v>
      </c>
      <c r="L138" s="4">
        <v>470</v>
      </c>
      <c r="M138" s="41">
        <v>30</v>
      </c>
      <c r="N138" s="4" t="s">
        <v>794</v>
      </c>
      <c r="O138" s="4" t="s">
        <v>859</v>
      </c>
      <c r="P138" s="4" t="s">
        <v>788</v>
      </c>
      <c r="R138" s="4" t="s">
        <v>860</v>
      </c>
    </row>
    <row r="139" spans="1:18">
      <c r="A139" s="19" t="s">
        <v>168</v>
      </c>
      <c r="B139" s="19" t="s">
        <v>49</v>
      </c>
      <c r="C139" s="19" t="s">
        <v>667</v>
      </c>
      <c r="D139" s="4" t="s">
        <v>3</v>
      </c>
      <c r="E139" s="5" t="s">
        <v>113</v>
      </c>
      <c r="G139" s="4" t="s">
        <v>8</v>
      </c>
      <c r="H139" s="40">
        <v>144</v>
      </c>
      <c r="I139" s="40">
        <v>30</v>
      </c>
      <c r="J139" s="40">
        <v>170</v>
      </c>
      <c r="K139" s="4" t="s">
        <v>785</v>
      </c>
      <c r="L139" s="4">
        <v>470</v>
      </c>
      <c r="M139" s="41">
        <v>30</v>
      </c>
      <c r="N139" s="4" t="s">
        <v>794</v>
      </c>
      <c r="O139" s="4" t="s">
        <v>859</v>
      </c>
      <c r="P139" s="4" t="s">
        <v>788</v>
      </c>
      <c r="R139" s="4" t="s">
        <v>860</v>
      </c>
    </row>
    <row r="140" spans="1:18">
      <c r="A140" s="19" t="s">
        <v>169</v>
      </c>
      <c r="B140" s="19" t="s">
        <v>51</v>
      </c>
      <c r="C140" s="19" t="s">
        <v>668</v>
      </c>
      <c r="D140" s="4" t="s">
        <v>3</v>
      </c>
      <c r="E140" s="5" t="s">
        <v>113</v>
      </c>
      <c r="G140" s="4" t="s">
        <v>27</v>
      </c>
      <c r="H140" s="40">
        <v>10</v>
      </c>
      <c r="I140" s="40">
        <v>24</v>
      </c>
      <c r="J140" s="40">
        <v>24</v>
      </c>
      <c r="K140" s="4" t="s">
        <v>861</v>
      </c>
      <c r="L140" s="4">
        <v>610</v>
      </c>
      <c r="M140" s="4">
        <v>30</v>
      </c>
      <c r="N140" s="4" t="s">
        <v>797</v>
      </c>
      <c r="O140" s="4" t="s">
        <v>802</v>
      </c>
      <c r="P140" s="4" t="s">
        <v>830</v>
      </c>
      <c r="Q140" s="4" t="s">
        <v>808</v>
      </c>
      <c r="R140" s="4" t="s">
        <v>862</v>
      </c>
    </row>
    <row r="141" spans="1:18">
      <c r="A141" s="19" t="s">
        <v>170</v>
      </c>
      <c r="B141" s="19" t="s">
        <v>51</v>
      </c>
      <c r="C141" s="19" t="s">
        <v>668</v>
      </c>
      <c r="D141" s="4" t="s">
        <v>3</v>
      </c>
      <c r="E141" s="5" t="s">
        <v>113</v>
      </c>
      <c r="G141" s="4" t="s">
        <v>11</v>
      </c>
      <c r="H141" s="40">
        <v>52</v>
      </c>
      <c r="I141" s="40">
        <v>42</v>
      </c>
      <c r="J141" s="40">
        <v>66</v>
      </c>
      <c r="K141" s="4" t="s">
        <v>861</v>
      </c>
      <c r="L141" s="4">
        <v>610</v>
      </c>
      <c r="M141" s="4">
        <v>30</v>
      </c>
      <c r="N141" s="4" t="s">
        <v>797</v>
      </c>
      <c r="O141" s="4" t="s">
        <v>802</v>
      </c>
      <c r="P141" s="4" t="s">
        <v>830</v>
      </c>
      <c r="Q141" s="4" t="s">
        <v>808</v>
      </c>
      <c r="R141" s="4" t="s">
        <v>862</v>
      </c>
    </row>
    <row r="142" spans="1:18">
      <c r="A142" s="19" t="s">
        <v>171</v>
      </c>
      <c r="B142" s="19" t="s">
        <v>51</v>
      </c>
      <c r="C142" s="19" t="s">
        <v>668</v>
      </c>
      <c r="D142" s="4" t="s">
        <v>3</v>
      </c>
      <c r="E142" s="5" t="s">
        <v>113</v>
      </c>
      <c r="G142" s="4" t="s">
        <v>13</v>
      </c>
      <c r="H142" s="40">
        <v>86</v>
      </c>
      <c r="I142" s="40">
        <v>40</v>
      </c>
      <c r="J142" s="40">
        <v>106</v>
      </c>
      <c r="K142" s="4" t="s">
        <v>861</v>
      </c>
      <c r="L142" s="4">
        <v>610</v>
      </c>
      <c r="M142" s="4">
        <v>30</v>
      </c>
      <c r="N142" s="4" t="s">
        <v>797</v>
      </c>
      <c r="O142" s="4" t="s">
        <v>802</v>
      </c>
      <c r="P142" s="4" t="s">
        <v>830</v>
      </c>
      <c r="Q142" s="4" t="s">
        <v>808</v>
      </c>
      <c r="R142" s="4" t="s">
        <v>862</v>
      </c>
    </row>
    <row r="143" spans="1:18">
      <c r="A143" s="19" t="s">
        <v>172</v>
      </c>
      <c r="B143" s="19" t="s">
        <v>53</v>
      </c>
      <c r="C143" s="19" t="s">
        <v>669</v>
      </c>
      <c r="D143" s="4" t="s">
        <v>3</v>
      </c>
      <c r="E143" s="5" t="s">
        <v>113</v>
      </c>
      <c r="G143" s="4" t="s">
        <v>58</v>
      </c>
      <c r="H143" s="40">
        <v>10</v>
      </c>
      <c r="I143" s="40">
        <v>25</v>
      </c>
      <c r="J143" s="40">
        <v>25</v>
      </c>
      <c r="K143" s="4" t="s">
        <v>861</v>
      </c>
      <c r="L143" s="4">
        <v>625</v>
      </c>
      <c r="M143" s="4">
        <v>25</v>
      </c>
      <c r="N143" s="4" t="s">
        <v>797</v>
      </c>
      <c r="O143" s="4" t="s">
        <v>863</v>
      </c>
      <c r="P143" s="4" t="s">
        <v>830</v>
      </c>
      <c r="Q143" s="4" t="s">
        <v>808</v>
      </c>
      <c r="R143" s="4" t="s">
        <v>864</v>
      </c>
    </row>
    <row r="144" spans="1:18">
      <c r="A144" s="19" t="s">
        <v>173</v>
      </c>
      <c r="B144" s="19" t="s">
        <v>53</v>
      </c>
      <c r="C144" s="19" t="s">
        <v>669</v>
      </c>
      <c r="D144" s="4" t="s">
        <v>3</v>
      </c>
      <c r="E144" s="5" t="s">
        <v>113</v>
      </c>
      <c r="G144" s="4" t="s">
        <v>11</v>
      </c>
      <c r="H144" s="40">
        <v>32</v>
      </c>
      <c r="I144" s="40">
        <v>40</v>
      </c>
      <c r="J144" s="40">
        <v>65</v>
      </c>
      <c r="K144" s="4" t="s">
        <v>861</v>
      </c>
      <c r="L144" s="4">
        <v>625</v>
      </c>
      <c r="M144" s="4">
        <v>25</v>
      </c>
      <c r="N144" s="4" t="s">
        <v>797</v>
      </c>
      <c r="O144" s="4" t="s">
        <v>863</v>
      </c>
      <c r="P144" s="4" t="s">
        <v>830</v>
      </c>
      <c r="Q144" s="4" t="s">
        <v>808</v>
      </c>
      <c r="R144" s="4" t="s">
        <v>864</v>
      </c>
    </row>
    <row r="145" spans="1:18">
      <c r="A145" s="19" t="s">
        <v>174</v>
      </c>
      <c r="B145" s="19" t="s">
        <v>53</v>
      </c>
      <c r="C145" s="19" t="s">
        <v>669</v>
      </c>
      <c r="D145" s="4" t="s">
        <v>3</v>
      </c>
      <c r="E145" s="5" t="s">
        <v>113</v>
      </c>
      <c r="G145" s="4" t="s">
        <v>13</v>
      </c>
      <c r="H145" s="40">
        <v>64</v>
      </c>
      <c r="I145" s="40">
        <v>15</v>
      </c>
      <c r="J145" s="40">
        <v>80</v>
      </c>
      <c r="K145" s="4" t="s">
        <v>861</v>
      </c>
      <c r="L145" s="4">
        <v>625</v>
      </c>
      <c r="M145" s="4">
        <v>25</v>
      </c>
      <c r="N145" s="4" t="s">
        <v>797</v>
      </c>
      <c r="O145" s="4" t="s">
        <v>863</v>
      </c>
      <c r="P145" s="4" t="s">
        <v>830</v>
      </c>
      <c r="Q145" s="4" t="s">
        <v>808</v>
      </c>
      <c r="R145" s="4" t="s">
        <v>864</v>
      </c>
    </row>
    <row r="146" spans="1:18">
      <c r="A146" s="19" t="s">
        <v>175</v>
      </c>
      <c r="B146" s="19" t="s">
        <v>53</v>
      </c>
      <c r="C146" s="19" t="s">
        <v>669</v>
      </c>
      <c r="D146" s="4" t="s">
        <v>3</v>
      </c>
      <c r="E146" s="5" t="s">
        <v>113</v>
      </c>
      <c r="G146" s="4" t="s">
        <v>78</v>
      </c>
      <c r="H146" s="40">
        <v>118</v>
      </c>
      <c r="I146" s="40">
        <v>50</v>
      </c>
      <c r="J146" s="40">
        <v>130</v>
      </c>
      <c r="K146" s="4" t="s">
        <v>861</v>
      </c>
      <c r="L146" s="4">
        <v>625</v>
      </c>
      <c r="M146" s="4">
        <v>25</v>
      </c>
      <c r="N146" s="4" t="s">
        <v>797</v>
      </c>
      <c r="O146" s="4" t="s">
        <v>863</v>
      </c>
      <c r="P146" s="4" t="s">
        <v>830</v>
      </c>
      <c r="Q146" s="4" t="s">
        <v>808</v>
      </c>
      <c r="R146" s="4" t="s">
        <v>864</v>
      </c>
    </row>
    <row r="147" spans="1:18">
      <c r="A147" s="19" t="s">
        <v>176</v>
      </c>
      <c r="B147" s="19" t="s">
        <v>55</v>
      </c>
      <c r="C147" s="19" t="s">
        <v>670</v>
      </c>
      <c r="D147" s="4" t="s">
        <v>3</v>
      </c>
      <c r="E147" s="5" t="s">
        <v>113</v>
      </c>
      <c r="G147" s="4" t="s">
        <v>5</v>
      </c>
      <c r="H147" s="40">
        <v>6</v>
      </c>
      <c r="I147" s="40">
        <v>13</v>
      </c>
      <c r="J147" s="40">
        <v>13</v>
      </c>
      <c r="K147" s="4" t="s">
        <v>790</v>
      </c>
      <c r="L147" s="4">
        <v>90</v>
      </c>
      <c r="M147" s="4">
        <v>5</v>
      </c>
      <c r="N147" s="4" t="s">
        <v>842</v>
      </c>
      <c r="O147" s="4" t="s">
        <v>865</v>
      </c>
      <c r="P147" s="4" t="s">
        <v>791</v>
      </c>
      <c r="R147" s="4" t="s">
        <v>860</v>
      </c>
    </row>
    <row r="148" spans="1:18">
      <c r="A148" s="19" t="s">
        <v>177</v>
      </c>
      <c r="B148" s="19" t="s">
        <v>55</v>
      </c>
      <c r="C148" s="19" t="s">
        <v>670</v>
      </c>
      <c r="D148" s="4" t="s">
        <v>3</v>
      </c>
      <c r="E148" s="5" t="s">
        <v>113</v>
      </c>
      <c r="G148" s="4" t="s">
        <v>18</v>
      </c>
      <c r="H148" s="40">
        <v>20</v>
      </c>
      <c r="I148" s="40">
        <v>12</v>
      </c>
      <c r="J148" s="40">
        <v>25</v>
      </c>
      <c r="K148" s="4" t="s">
        <v>790</v>
      </c>
      <c r="L148" s="4">
        <v>90</v>
      </c>
      <c r="M148" s="4">
        <v>5</v>
      </c>
      <c r="N148" s="4" t="s">
        <v>842</v>
      </c>
      <c r="O148" s="4" t="s">
        <v>865</v>
      </c>
      <c r="P148" s="4" t="s">
        <v>791</v>
      </c>
      <c r="R148" s="4" t="s">
        <v>860</v>
      </c>
    </row>
    <row r="149" spans="1:18">
      <c r="A149" s="19" t="s">
        <v>178</v>
      </c>
      <c r="B149" s="19" t="s">
        <v>55</v>
      </c>
      <c r="C149" s="19" t="s">
        <v>670</v>
      </c>
      <c r="D149" s="4" t="s">
        <v>3</v>
      </c>
      <c r="E149" s="5" t="s">
        <v>113</v>
      </c>
      <c r="G149" s="4" t="s">
        <v>179</v>
      </c>
      <c r="H149" s="40">
        <v>30</v>
      </c>
      <c r="I149" s="40">
        <v>15</v>
      </c>
      <c r="J149" s="40">
        <v>40</v>
      </c>
      <c r="K149" s="4" t="s">
        <v>790</v>
      </c>
      <c r="L149" s="4">
        <v>90</v>
      </c>
      <c r="M149" s="4">
        <v>5</v>
      </c>
      <c r="N149" s="4" t="s">
        <v>842</v>
      </c>
      <c r="O149" s="4" t="s">
        <v>865</v>
      </c>
      <c r="P149" s="4" t="s">
        <v>791</v>
      </c>
      <c r="R149" s="4" t="s">
        <v>860</v>
      </c>
    </row>
    <row r="150" spans="1:18">
      <c r="A150" s="19" t="s">
        <v>180</v>
      </c>
      <c r="B150" s="19" t="s">
        <v>55</v>
      </c>
      <c r="C150" s="19" t="s">
        <v>670</v>
      </c>
      <c r="D150" s="4" t="s">
        <v>3</v>
      </c>
      <c r="E150" s="5" t="s">
        <v>113</v>
      </c>
      <c r="G150" s="4" t="s">
        <v>181</v>
      </c>
      <c r="H150" s="40">
        <v>50</v>
      </c>
      <c r="I150" s="40">
        <v>25</v>
      </c>
      <c r="J150" s="40">
        <v>65</v>
      </c>
      <c r="K150" s="4" t="s">
        <v>790</v>
      </c>
      <c r="L150" s="4">
        <v>90</v>
      </c>
      <c r="M150" s="4">
        <v>5</v>
      </c>
      <c r="N150" s="4" t="s">
        <v>842</v>
      </c>
      <c r="O150" s="4" t="s">
        <v>865</v>
      </c>
      <c r="P150" s="4" t="s">
        <v>791</v>
      </c>
      <c r="R150" s="4" t="s">
        <v>860</v>
      </c>
    </row>
    <row r="151" spans="1:18">
      <c r="A151" s="19" t="s">
        <v>182</v>
      </c>
      <c r="B151" s="19" t="s">
        <v>57</v>
      </c>
      <c r="C151" s="19" t="s">
        <v>671</v>
      </c>
      <c r="D151" s="4" t="s">
        <v>3</v>
      </c>
      <c r="E151" s="5" t="s">
        <v>183</v>
      </c>
      <c r="G151" s="4" t="s">
        <v>5</v>
      </c>
      <c r="H151" s="40">
        <v>8</v>
      </c>
      <c r="I151" s="40">
        <v>18</v>
      </c>
      <c r="J151" s="40">
        <v>18</v>
      </c>
      <c r="K151" s="4" t="s">
        <v>866</v>
      </c>
      <c r="L151" s="4">
        <v>60</v>
      </c>
      <c r="M151" s="4">
        <v>3</v>
      </c>
      <c r="N151" s="4" t="s">
        <v>786</v>
      </c>
      <c r="O151" s="4" t="s">
        <v>867</v>
      </c>
      <c r="R151" s="4" t="s">
        <v>868</v>
      </c>
    </row>
    <row r="152" spans="1:18">
      <c r="A152" s="19" t="s">
        <v>184</v>
      </c>
      <c r="B152" s="19" t="s">
        <v>57</v>
      </c>
      <c r="C152" s="19" t="s">
        <v>671</v>
      </c>
      <c r="D152" s="4" t="s">
        <v>3</v>
      </c>
      <c r="E152" s="5" t="s">
        <v>183</v>
      </c>
      <c r="G152" s="4" t="s">
        <v>11</v>
      </c>
      <c r="H152" s="40">
        <v>36</v>
      </c>
      <c r="I152" s="40">
        <v>30</v>
      </c>
      <c r="J152" s="40">
        <v>48</v>
      </c>
      <c r="K152" s="47" t="s">
        <v>987</v>
      </c>
      <c r="L152" s="4">
        <v>60</v>
      </c>
      <c r="M152" s="4">
        <v>3</v>
      </c>
      <c r="N152" s="4" t="s">
        <v>786</v>
      </c>
      <c r="O152" s="4" t="s">
        <v>867</v>
      </c>
      <c r="R152" s="4" t="s">
        <v>868</v>
      </c>
    </row>
    <row r="153" spans="1:18">
      <c r="A153" s="19" t="s">
        <v>185</v>
      </c>
      <c r="B153" s="19" t="s">
        <v>57</v>
      </c>
      <c r="C153" s="19" t="s">
        <v>671</v>
      </c>
      <c r="D153" s="4" t="s">
        <v>3</v>
      </c>
      <c r="E153" s="5" t="s">
        <v>183</v>
      </c>
      <c r="G153" s="4" t="s">
        <v>13</v>
      </c>
      <c r="H153" s="40">
        <v>76</v>
      </c>
      <c r="I153" s="40">
        <v>50</v>
      </c>
      <c r="J153" s="40">
        <v>98</v>
      </c>
      <c r="K153" s="4" t="s">
        <v>866</v>
      </c>
      <c r="L153" s="4">
        <v>60</v>
      </c>
      <c r="M153" s="4">
        <v>3</v>
      </c>
      <c r="N153" s="4" t="s">
        <v>786</v>
      </c>
      <c r="O153" s="4" t="s">
        <v>867</v>
      </c>
      <c r="R153" s="4" t="s">
        <v>868</v>
      </c>
    </row>
    <row r="154" spans="1:18">
      <c r="A154" s="19" t="s">
        <v>186</v>
      </c>
      <c r="B154" s="19" t="s">
        <v>57</v>
      </c>
      <c r="C154" s="19" t="s">
        <v>671</v>
      </c>
      <c r="D154" s="4" t="s">
        <v>3</v>
      </c>
      <c r="E154" s="5" t="s">
        <v>183</v>
      </c>
      <c r="G154" s="4" t="s">
        <v>187</v>
      </c>
      <c r="H154" s="40">
        <v>124</v>
      </c>
      <c r="I154" s="40">
        <v>48</v>
      </c>
      <c r="J154" s="40">
        <v>146</v>
      </c>
      <c r="K154" s="4" t="s">
        <v>866</v>
      </c>
      <c r="L154" s="4">
        <v>60</v>
      </c>
      <c r="M154" s="4">
        <v>3</v>
      </c>
      <c r="N154" s="4" t="s">
        <v>786</v>
      </c>
      <c r="O154" s="4" t="s">
        <v>867</v>
      </c>
      <c r="R154" s="4" t="s">
        <v>868</v>
      </c>
    </row>
    <row r="155" spans="1:18">
      <c r="A155" s="19" t="s">
        <v>188</v>
      </c>
      <c r="B155" s="19" t="s">
        <v>57</v>
      </c>
      <c r="C155" s="19" t="s">
        <v>671</v>
      </c>
      <c r="D155" s="4" t="s">
        <v>3</v>
      </c>
      <c r="E155" s="5" t="s">
        <v>183</v>
      </c>
      <c r="G155" s="4" t="s">
        <v>189</v>
      </c>
      <c r="H155" s="40">
        <v>160</v>
      </c>
      <c r="I155" s="40">
        <v>22</v>
      </c>
      <c r="J155" s="40">
        <v>168</v>
      </c>
      <c r="K155" s="4" t="s">
        <v>866</v>
      </c>
      <c r="L155" s="4">
        <v>60</v>
      </c>
      <c r="M155" s="4">
        <v>3</v>
      </c>
      <c r="N155" s="4" t="s">
        <v>786</v>
      </c>
      <c r="O155" s="4" t="s">
        <v>867</v>
      </c>
      <c r="R155" s="4" t="s">
        <v>868</v>
      </c>
    </row>
    <row r="156" spans="1:18">
      <c r="A156" s="19" t="s">
        <v>190</v>
      </c>
      <c r="B156" s="19" t="s">
        <v>57</v>
      </c>
      <c r="C156" s="19" t="s">
        <v>671</v>
      </c>
      <c r="D156" s="4" t="s">
        <v>3</v>
      </c>
      <c r="E156" s="5" t="s">
        <v>183</v>
      </c>
      <c r="G156" s="4" t="s">
        <v>191</v>
      </c>
      <c r="H156" s="40">
        <v>190</v>
      </c>
      <c r="I156" s="40">
        <v>40</v>
      </c>
      <c r="J156" s="40">
        <v>208</v>
      </c>
      <c r="K156" s="4" t="s">
        <v>866</v>
      </c>
      <c r="L156" s="4">
        <v>60</v>
      </c>
      <c r="M156" s="4">
        <v>3</v>
      </c>
      <c r="N156" s="4" t="s">
        <v>786</v>
      </c>
      <c r="O156" s="4" t="s">
        <v>867</v>
      </c>
      <c r="R156" s="4" t="s">
        <v>868</v>
      </c>
    </row>
    <row r="157" spans="1:18">
      <c r="A157" s="19" t="s">
        <v>192</v>
      </c>
      <c r="B157" s="19" t="s">
        <v>59</v>
      </c>
      <c r="C157" s="19" t="s">
        <v>672</v>
      </c>
      <c r="D157" s="4" t="s">
        <v>3</v>
      </c>
      <c r="E157" s="5" t="s">
        <v>193</v>
      </c>
      <c r="G157" s="4" t="s">
        <v>5</v>
      </c>
      <c r="H157" s="40">
        <v>6</v>
      </c>
      <c r="I157" s="40">
        <v>14</v>
      </c>
      <c r="J157" s="40">
        <v>14</v>
      </c>
      <c r="K157" s="46" t="s">
        <v>986</v>
      </c>
      <c r="L157" s="4">
        <v>380</v>
      </c>
      <c r="M157" s="4">
        <v>20</v>
      </c>
      <c r="N157" s="4" t="s">
        <v>797</v>
      </c>
      <c r="O157" s="4" t="s">
        <v>869</v>
      </c>
      <c r="R157" s="4" t="s">
        <v>825</v>
      </c>
    </row>
    <row r="158" spans="1:18">
      <c r="A158" s="19" t="s">
        <v>194</v>
      </c>
      <c r="B158" s="19" t="s">
        <v>59</v>
      </c>
      <c r="C158" s="19" t="s">
        <v>672</v>
      </c>
      <c r="D158" s="4" t="s">
        <v>3</v>
      </c>
      <c r="E158" s="5" t="s">
        <v>193</v>
      </c>
      <c r="G158" s="4" t="s">
        <v>11</v>
      </c>
      <c r="H158" s="40">
        <v>26</v>
      </c>
      <c r="I158" s="40">
        <v>24</v>
      </c>
      <c r="J158" s="40">
        <v>38</v>
      </c>
      <c r="K158" s="46" t="s">
        <v>986</v>
      </c>
      <c r="L158" s="4">
        <v>380</v>
      </c>
      <c r="M158" s="4">
        <v>20</v>
      </c>
      <c r="N158" s="4" t="s">
        <v>797</v>
      </c>
      <c r="O158" s="4" t="s">
        <v>869</v>
      </c>
      <c r="R158" s="4" t="s">
        <v>825</v>
      </c>
    </row>
    <row r="159" spans="1:18">
      <c r="A159" s="19" t="s">
        <v>195</v>
      </c>
      <c r="B159" s="19" t="s">
        <v>59</v>
      </c>
      <c r="C159" s="19" t="s">
        <v>672</v>
      </c>
      <c r="D159" s="4" t="s">
        <v>3</v>
      </c>
      <c r="E159" s="5" t="s">
        <v>193</v>
      </c>
      <c r="G159" s="4" t="s">
        <v>13</v>
      </c>
      <c r="H159" s="40">
        <v>50</v>
      </c>
      <c r="I159" s="40">
        <v>22</v>
      </c>
      <c r="J159" s="40">
        <v>60</v>
      </c>
      <c r="K159" s="46" t="s">
        <v>986</v>
      </c>
      <c r="L159" s="4">
        <v>380</v>
      </c>
      <c r="M159" s="4">
        <v>20</v>
      </c>
      <c r="N159" s="4" t="s">
        <v>797</v>
      </c>
      <c r="O159" s="4" t="s">
        <v>869</v>
      </c>
      <c r="R159" s="4" t="s">
        <v>825</v>
      </c>
    </row>
    <row r="160" spans="1:18">
      <c r="A160" s="19" t="s">
        <v>196</v>
      </c>
      <c r="B160" s="19" t="s">
        <v>59</v>
      </c>
      <c r="C160" s="19" t="s">
        <v>672</v>
      </c>
      <c r="D160" s="4" t="s">
        <v>3</v>
      </c>
      <c r="E160" s="5" t="s">
        <v>193</v>
      </c>
      <c r="G160" s="4" t="s">
        <v>187</v>
      </c>
      <c r="H160" s="40">
        <v>70</v>
      </c>
      <c r="I160" s="40">
        <v>50</v>
      </c>
      <c r="J160" s="40">
        <v>110</v>
      </c>
      <c r="K160" s="46" t="s">
        <v>986</v>
      </c>
      <c r="L160" s="4">
        <v>380</v>
      </c>
      <c r="M160" s="4">
        <v>20</v>
      </c>
      <c r="N160" s="4" t="s">
        <v>797</v>
      </c>
      <c r="O160" s="4" t="s">
        <v>869</v>
      </c>
      <c r="R160" s="4" t="s">
        <v>825</v>
      </c>
    </row>
    <row r="161" spans="1:18">
      <c r="A161" s="25" t="s">
        <v>197</v>
      </c>
      <c r="B161" s="25" t="s">
        <v>60</v>
      </c>
      <c r="C161" s="25" t="s">
        <v>673</v>
      </c>
      <c r="D161" s="4" t="s">
        <v>3</v>
      </c>
      <c r="E161" s="5" t="s">
        <v>56</v>
      </c>
      <c r="F161" s="26"/>
      <c r="G161" s="4" t="s">
        <v>52</v>
      </c>
      <c r="H161" s="40">
        <v>30</v>
      </c>
      <c r="I161" s="42"/>
      <c r="K161" s="4" t="s">
        <v>838</v>
      </c>
      <c r="L161" s="4">
        <v>1265</v>
      </c>
      <c r="M161" s="4">
        <v>40</v>
      </c>
      <c r="N161" s="4" t="s">
        <v>797</v>
      </c>
      <c r="O161" s="4" t="s">
        <v>800</v>
      </c>
      <c r="P161" s="4" t="s">
        <v>870</v>
      </c>
      <c r="Q161" s="4" t="s">
        <v>871</v>
      </c>
      <c r="R161" s="4" t="s">
        <v>819</v>
      </c>
    </row>
    <row r="162" spans="1:18">
      <c r="A162" s="25" t="s">
        <v>198</v>
      </c>
      <c r="B162" s="25" t="s">
        <v>60</v>
      </c>
      <c r="C162" s="25" t="s">
        <v>673</v>
      </c>
      <c r="D162" s="4" t="s">
        <v>3</v>
      </c>
      <c r="E162" s="5" t="s">
        <v>56</v>
      </c>
      <c r="F162" s="26"/>
      <c r="G162" s="4" t="s">
        <v>54</v>
      </c>
      <c r="H162" s="40">
        <v>70</v>
      </c>
      <c r="I162" s="42"/>
      <c r="K162" s="4" t="s">
        <v>838</v>
      </c>
      <c r="L162" s="4">
        <v>1265</v>
      </c>
      <c r="M162" s="4">
        <v>40</v>
      </c>
      <c r="N162" s="4" t="s">
        <v>797</v>
      </c>
      <c r="O162" s="4" t="s">
        <v>800</v>
      </c>
      <c r="P162" s="4" t="s">
        <v>870</v>
      </c>
      <c r="Q162" s="4" t="s">
        <v>871</v>
      </c>
      <c r="R162" s="4" t="s">
        <v>819</v>
      </c>
    </row>
    <row r="163" spans="1:18">
      <c r="A163" s="25" t="s">
        <v>199</v>
      </c>
      <c r="B163" s="25" t="s">
        <v>61</v>
      </c>
      <c r="C163" s="25" t="s">
        <v>674</v>
      </c>
      <c r="D163" s="4" t="s">
        <v>200</v>
      </c>
      <c r="E163" s="5" t="s">
        <v>201</v>
      </c>
      <c r="F163" s="26"/>
      <c r="G163" s="4" t="s">
        <v>8</v>
      </c>
      <c r="H163" s="40">
        <v>110</v>
      </c>
      <c r="I163" s="42"/>
      <c r="K163" s="4" t="s">
        <v>872</v>
      </c>
      <c r="L163" s="4">
        <v>1245</v>
      </c>
      <c r="M163" s="4">
        <v>5</v>
      </c>
      <c r="N163" s="4" t="s">
        <v>786</v>
      </c>
      <c r="O163" s="4" t="s">
        <v>873</v>
      </c>
      <c r="P163" s="4" t="s">
        <v>874</v>
      </c>
      <c r="Q163" s="4" t="s">
        <v>874</v>
      </c>
      <c r="R163" s="4" t="s">
        <v>875</v>
      </c>
    </row>
    <row r="164" spans="1:18">
      <c r="A164" s="25" t="s">
        <v>202</v>
      </c>
      <c r="B164" s="25" t="s">
        <v>62</v>
      </c>
      <c r="C164" s="25" t="s">
        <v>675</v>
      </c>
      <c r="D164" s="4" t="s">
        <v>3</v>
      </c>
      <c r="E164" s="5" t="s">
        <v>8</v>
      </c>
      <c r="F164" s="26"/>
      <c r="G164" s="4" t="s">
        <v>70</v>
      </c>
      <c r="H164" s="40">
        <v>2</v>
      </c>
      <c r="I164" s="42"/>
      <c r="K164" s="46" t="s">
        <v>986</v>
      </c>
      <c r="L164" s="4">
        <v>415</v>
      </c>
      <c r="M164" s="4">
        <v>5</v>
      </c>
      <c r="N164" s="4" t="s">
        <v>786</v>
      </c>
      <c r="O164" s="4" t="s">
        <v>787</v>
      </c>
      <c r="R164" s="4" t="s">
        <v>825</v>
      </c>
    </row>
    <row r="165" spans="1:18">
      <c r="A165" s="25" t="s">
        <v>203</v>
      </c>
      <c r="B165" s="25" t="s">
        <v>62</v>
      </c>
      <c r="C165" s="25" t="s">
        <v>675</v>
      </c>
      <c r="D165" s="4" t="s">
        <v>3</v>
      </c>
      <c r="E165" s="5" t="s">
        <v>8</v>
      </c>
      <c r="F165" s="26"/>
      <c r="G165" s="4" t="s">
        <v>204</v>
      </c>
      <c r="H165" s="40">
        <v>10</v>
      </c>
      <c r="I165" s="42"/>
      <c r="K165" s="46" t="s">
        <v>986</v>
      </c>
      <c r="L165" s="4">
        <v>415</v>
      </c>
      <c r="M165" s="4">
        <v>5</v>
      </c>
      <c r="N165" s="4" t="s">
        <v>786</v>
      </c>
      <c r="O165" s="4" t="s">
        <v>787</v>
      </c>
      <c r="R165" s="4" t="s">
        <v>825</v>
      </c>
    </row>
    <row r="166" spans="1:18">
      <c r="A166" s="25" t="s">
        <v>205</v>
      </c>
      <c r="B166" s="25" t="s">
        <v>63</v>
      </c>
      <c r="C166" s="25" t="s">
        <v>676</v>
      </c>
      <c r="D166" s="4" t="s">
        <v>3</v>
      </c>
      <c r="E166" s="5" t="s">
        <v>56</v>
      </c>
      <c r="F166" s="4" t="s">
        <v>677</v>
      </c>
      <c r="G166" s="4" t="s">
        <v>5</v>
      </c>
      <c r="H166" s="40">
        <v>5</v>
      </c>
      <c r="I166" s="42"/>
      <c r="K166" s="46" t="s">
        <v>986</v>
      </c>
      <c r="L166" s="4">
        <v>435</v>
      </c>
      <c r="M166" s="4">
        <v>30</v>
      </c>
      <c r="N166" s="4" t="s">
        <v>842</v>
      </c>
      <c r="O166" s="4" t="s">
        <v>850</v>
      </c>
      <c r="R166" s="4" t="s">
        <v>825</v>
      </c>
    </row>
    <row r="167" spans="1:18">
      <c r="A167" s="25" t="s">
        <v>206</v>
      </c>
      <c r="B167" s="25" t="s">
        <v>64</v>
      </c>
      <c r="C167" s="25" t="s">
        <v>678</v>
      </c>
      <c r="D167" s="4" t="s">
        <v>3</v>
      </c>
      <c r="E167" s="5" t="s">
        <v>56</v>
      </c>
      <c r="F167" s="26"/>
      <c r="G167" s="4" t="s">
        <v>5</v>
      </c>
      <c r="H167" s="40">
        <v>2</v>
      </c>
      <c r="I167" s="42"/>
      <c r="K167" s="46" t="s">
        <v>986</v>
      </c>
      <c r="L167" s="4">
        <v>450</v>
      </c>
      <c r="M167" s="4">
        <v>30</v>
      </c>
      <c r="N167" s="4" t="s">
        <v>786</v>
      </c>
      <c r="O167" s="4" t="s">
        <v>787</v>
      </c>
      <c r="R167" s="4" t="s">
        <v>825</v>
      </c>
    </row>
    <row r="168" spans="1:18">
      <c r="A168" s="25" t="s">
        <v>207</v>
      </c>
      <c r="B168" s="25" t="s">
        <v>65</v>
      </c>
      <c r="C168" s="25" t="s">
        <v>679</v>
      </c>
      <c r="D168" s="4" t="s">
        <v>3</v>
      </c>
      <c r="E168" s="5" t="s">
        <v>56</v>
      </c>
      <c r="F168" s="26"/>
      <c r="G168" s="4" t="s">
        <v>78</v>
      </c>
      <c r="H168" s="40">
        <v>55</v>
      </c>
      <c r="I168" s="42"/>
      <c r="K168" s="46" t="s">
        <v>986</v>
      </c>
      <c r="L168" s="4">
        <v>395</v>
      </c>
      <c r="M168" s="4">
        <v>25</v>
      </c>
      <c r="N168" s="4" t="s">
        <v>786</v>
      </c>
      <c r="O168" s="4" t="s">
        <v>876</v>
      </c>
      <c r="R168" s="4" t="s">
        <v>825</v>
      </c>
    </row>
    <row r="169" spans="1:18">
      <c r="A169" s="25" t="s">
        <v>208</v>
      </c>
      <c r="B169" s="25" t="s">
        <v>65</v>
      </c>
      <c r="C169" s="25" t="s">
        <v>679</v>
      </c>
      <c r="D169" s="4" t="s">
        <v>3</v>
      </c>
      <c r="E169" s="5" t="s">
        <v>56</v>
      </c>
      <c r="F169" s="26"/>
      <c r="G169" s="4" t="s">
        <v>8</v>
      </c>
      <c r="H169" s="40">
        <v>80</v>
      </c>
      <c r="I169" s="42"/>
      <c r="K169" s="46" t="s">
        <v>986</v>
      </c>
      <c r="L169" s="4">
        <v>395</v>
      </c>
      <c r="M169" s="4">
        <v>25</v>
      </c>
      <c r="N169" s="4" t="s">
        <v>786</v>
      </c>
      <c r="O169" s="4" t="s">
        <v>876</v>
      </c>
      <c r="R169" s="4" t="s">
        <v>825</v>
      </c>
    </row>
    <row r="170" spans="1:18">
      <c r="A170" s="25" t="s">
        <v>209</v>
      </c>
      <c r="B170" s="25" t="s">
        <v>66</v>
      </c>
      <c r="C170" s="25" t="s">
        <v>680</v>
      </c>
      <c r="D170" s="4" t="s">
        <v>3</v>
      </c>
      <c r="E170" s="5" t="s">
        <v>56</v>
      </c>
      <c r="F170" s="26"/>
      <c r="G170" s="4" t="s">
        <v>27</v>
      </c>
      <c r="H170" s="40">
        <v>2</v>
      </c>
      <c r="I170" s="42"/>
      <c r="K170" s="4" t="s">
        <v>823</v>
      </c>
      <c r="L170" s="4">
        <v>250</v>
      </c>
      <c r="M170" s="4">
        <v>20</v>
      </c>
      <c r="N170" s="4" t="s">
        <v>797</v>
      </c>
      <c r="O170" s="4" t="s">
        <v>877</v>
      </c>
      <c r="P170" s="4" t="s">
        <v>791</v>
      </c>
      <c r="R170" s="4" t="s">
        <v>825</v>
      </c>
    </row>
    <row r="171" spans="1:18">
      <c r="A171" s="25" t="s">
        <v>210</v>
      </c>
      <c r="B171" s="25" t="s">
        <v>66</v>
      </c>
      <c r="C171" s="25" t="s">
        <v>680</v>
      </c>
      <c r="D171" s="4" t="s">
        <v>3</v>
      </c>
      <c r="E171" s="5" t="s">
        <v>56</v>
      </c>
      <c r="F171" s="26"/>
      <c r="G171" s="4" t="s">
        <v>58</v>
      </c>
      <c r="H171" s="40">
        <v>22</v>
      </c>
      <c r="I171" s="42"/>
      <c r="K171" s="4" t="s">
        <v>823</v>
      </c>
      <c r="L171" s="4">
        <v>250</v>
      </c>
      <c r="M171" s="4">
        <v>20</v>
      </c>
      <c r="N171" s="4" t="s">
        <v>797</v>
      </c>
      <c r="O171" s="4" t="s">
        <v>877</v>
      </c>
      <c r="P171" s="4" t="s">
        <v>791</v>
      </c>
      <c r="R171" s="4" t="s">
        <v>825</v>
      </c>
    </row>
    <row r="172" spans="1:18">
      <c r="A172" s="25" t="s">
        <v>211</v>
      </c>
      <c r="B172" s="25" t="s">
        <v>67</v>
      </c>
      <c r="C172" s="25" t="s">
        <v>681</v>
      </c>
      <c r="D172" s="4" t="s">
        <v>3</v>
      </c>
      <c r="E172" s="5" t="s">
        <v>56</v>
      </c>
      <c r="F172" s="26"/>
      <c r="G172" s="4" t="s">
        <v>27</v>
      </c>
      <c r="H172" s="40">
        <v>2</v>
      </c>
      <c r="I172" s="42"/>
      <c r="K172" s="4" t="s">
        <v>823</v>
      </c>
      <c r="L172" s="4">
        <v>250</v>
      </c>
      <c r="M172" s="4">
        <v>15</v>
      </c>
      <c r="N172" s="4" t="s">
        <v>786</v>
      </c>
      <c r="O172" s="4" t="s">
        <v>878</v>
      </c>
      <c r="P172" s="4" t="s">
        <v>791</v>
      </c>
      <c r="R172" s="4" t="s">
        <v>825</v>
      </c>
    </row>
    <row r="173" spans="1:18">
      <c r="A173" s="25" t="s">
        <v>212</v>
      </c>
      <c r="B173" s="25" t="s">
        <v>67</v>
      </c>
      <c r="C173" s="25" t="s">
        <v>681</v>
      </c>
      <c r="D173" s="4" t="s">
        <v>3</v>
      </c>
      <c r="E173" s="5" t="s">
        <v>56</v>
      </c>
      <c r="F173" s="26"/>
      <c r="G173" s="4" t="s">
        <v>58</v>
      </c>
      <c r="H173" s="40">
        <v>12</v>
      </c>
      <c r="I173" s="42"/>
      <c r="K173" s="4" t="s">
        <v>823</v>
      </c>
      <c r="L173" s="4">
        <v>250</v>
      </c>
      <c r="M173" s="4">
        <v>15</v>
      </c>
      <c r="N173" s="4" t="s">
        <v>786</v>
      </c>
      <c r="O173" s="4" t="s">
        <v>878</v>
      </c>
      <c r="P173" s="4" t="s">
        <v>791</v>
      </c>
      <c r="R173" s="4" t="s">
        <v>825</v>
      </c>
    </row>
    <row r="174" spans="1:18">
      <c r="A174" s="25" t="s">
        <v>213</v>
      </c>
      <c r="B174" s="25" t="s">
        <v>68</v>
      </c>
      <c r="C174" s="25" t="s">
        <v>682</v>
      </c>
      <c r="D174" s="4" t="s">
        <v>3</v>
      </c>
      <c r="E174" s="5" t="s">
        <v>10</v>
      </c>
      <c r="F174" s="26"/>
      <c r="G174" s="4" t="s">
        <v>5</v>
      </c>
      <c r="H174" s="40">
        <v>3</v>
      </c>
      <c r="I174" s="42"/>
      <c r="K174" s="4" t="s">
        <v>823</v>
      </c>
      <c r="L174" s="4">
        <v>220</v>
      </c>
      <c r="M174" s="4">
        <v>30</v>
      </c>
      <c r="N174" s="4" t="s">
        <v>786</v>
      </c>
      <c r="O174" s="4" t="s">
        <v>787</v>
      </c>
      <c r="P174" s="4" t="s">
        <v>791</v>
      </c>
      <c r="R174" s="4" t="s">
        <v>825</v>
      </c>
    </row>
    <row r="175" spans="1:18">
      <c r="A175" s="25" t="s">
        <v>214</v>
      </c>
      <c r="B175" s="25" t="s">
        <v>69</v>
      </c>
      <c r="C175" s="25" t="s">
        <v>683</v>
      </c>
      <c r="D175" s="4" t="s">
        <v>3</v>
      </c>
      <c r="E175" s="5" t="s">
        <v>10</v>
      </c>
      <c r="F175" s="26"/>
      <c r="G175" s="4" t="s">
        <v>5</v>
      </c>
      <c r="H175" s="40">
        <v>2</v>
      </c>
      <c r="I175" s="42"/>
      <c r="K175" s="4" t="s">
        <v>823</v>
      </c>
      <c r="L175" s="4">
        <v>205</v>
      </c>
      <c r="M175" s="4">
        <v>35</v>
      </c>
      <c r="N175" s="4" t="s">
        <v>786</v>
      </c>
      <c r="O175" s="4" t="s">
        <v>879</v>
      </c>
      <c r="P175" s="4" t="s">
        <v>791</v>
      </c>
      <c r="R175" s="4" t="s">
        <v>825</v>
      </c>
    </row>
    <row r="176" spans="1:18">
      <c r="A176" s="25" t="s">
        <v>215</v>
      </c>
      <c r="B176" s="25" t="s">
        <v>69</v>
      </c>
      <c r="C176" s="25" t="s">
        <v>683</v>
      </c>
      <c r="D176" s="4" t="s">
        <v>3</v>
      </c>
      <c r="E176" s="5" t="s">
        <v>10</v>
      </c>
      <c r="F176" s="26"/>
      <c r="G176" s="4" t="s">
        <v>11</v>
      </c>
      <c r="H176" s="40">
        <v>12</v>
      </c>
      <c r="I176" s="42"/>
      <c r="K176" s="4" t="s">
        <v>823</v>
      </c>
      <c r="L176" s="4">
        <v>205</v>
      </c>
      <c r="M176" s="4">
        <v>35</v>
      </c>
      <c r="N176" s="4" t="s">
        <v>786</v>
      </c>
      <c r="O176" s="4" t="s">
        <v>879</v>
      </c>
      <c r="P176" s="4" t="s">
        <v>791</v>
      </c>
      <c r="R176" s="4" t="s">
        <v>825</v>
      </c>
    </row>
    <row r="177" spans="1:18">
      <c r="A177" s="25" t="s">
        <v>216</v>
      </c>
      <c r="B177" s="25" t="s">
        <v>71</v>
      </c>
      <c r="C177" s="25" t="s">
        <v>684</v>
      </c>
      <c r="D177" s="4" t="s">
        <v>3</v>
      </c>
      <c r="E177" s="5" t="s">
        <v>113</v>
      </c>
      <c r="F177" s="26"/>
      <c r="G177" s="4" t="s">
        <v>27</v>
      </c>
      <c r="H177" s="40">
        <v>10</v>
      </c>
      <c r="I177" s="42"/>
      <c r="K177" s="4" t="s">
        <v>828</v>
      </c>
      <c r="L177" s="4">
        <v>260</v>
      </c>
      <c r="M177" s="4">
        <v>15</v>
      </c>
      <c r="N177" s="4" t="s">
        <v>842</v>
      </c>
      <c r="O177" s="4" t="s">
        <v>880</v>
      </c>
      <c r="P177" s="4" t="s">
        <v>830</v>
      </c>
      <c r="Q177" s="4" t="s">
        <v>808</v>
      </c>
      <c r="R177" s="4" t="s">
        <v>831</v>
      </c>
    </row>
    <row r="178" spans="1:18">
      <c r="A178" s="25" t="s">
        <v>217</v>
      </c>
      <c r="B178" s="25" t="s">
        <v>71</v>
      </c>
      <c r="C178" s="25" t="s">
        <v>684</v>
      </c>
      <c r="D178" s="4" t="s">
        <v>3</v>
      </c>
      <c r="E178" s="5" t="s">
        <v>113</v>
      </c>
      <c r="F178" s="26"/>
      <c r="G178" s="4" t="s">
        <v>13</v>
      </c>
      <c r="H178" s="40">
        <v>72</v>
      </c>
      <c r="I178" s="42"/>
      <c r="K178" s="4" t="s">
        <v>828</v>
      </c>
      <c r="L178" s="4">
        <v>260</v>
      </c>
      <c r="M178" s="4">
        <v>15</v>
      </c>
      <c r="N178" s="4" t="s">
        <v>842</v>
      </c>
      <c r="O178" s="4" t="s">
        <v>880</v>
      </c>
      <c r="P178" s="4" t="s">
        <v>830</v>
      </c>
      <c r="Q178" s="4" t="s">
        <v>808</v>
      </c>
      <c r="R178" s="4" t="s">
        <v>831</v>
      </c>
    </row>
    <row r="179" spans="1:18">
      <c r="A179" s="19" t="s">
        <v>218</v>
      </c>
      <c r="B179" s="19" t="s">
        <v>72</v>
      </c>
      <c r="C179" s="19" t="s">
        <v>685</v>
      </c>
      <c r="D179" s="4" t="s">
        <v>219</v>
      </c>
      <c r="E179" s="5" t="s">
        <v>220</v>
      </c>
      <c r="G179" s="4" t="s">
        <v>221</v>
      </c>
      <c r="H179" s="40">
        <v>7</v>
      </c>
      <c r="I179" s="40">
        <v>12</v>
      </c>
      <c r="J179" s="40">
        <v>12</v>
      </c>
      <c r="K179" s="4" t="s">
        <v>845</v>
      </c>
      <c r="L179" s="4">
        <v>1030</v>
      </c>
      <c r="M179" s="4">
        <v>36</v>
      </c>
      <c r="N179" s="4" t="s">
        <v>797</v>
      </c>
      <c r="O179" s="4" t="s">
        <v>839</v>
      </c>
      <c r="P179" s="4" t="s">
        <v>846</v>
      </c>
      <c r="Q179" s="4" t="s">
        <v>881</v>
      </c>
      <c r="R179" s="4" t="s">
        <v>882</v>
      </c>
    </row>
    <row r="180" spans="1:18">
      <c r="A180" s="19" t="s">
        <v>222</v>
      </c>
      <c r="B180" s="19" t="s">
        <v>72</v>
      </c>
      <c r="C180" s="19" t="s">
        <v>685</v>
      </c>
      <c r="D180" s="4" t="s">
        <v>219</v>
      </c>
      <c r="E180" s="5" t="s">
        <v>220</v>
      </c>
      <c r="G180" s="4" t="s">
        <v>223</v>
      </c>
      <c r="H180" s="40">
        <v>22</v>
      </c>
      <c r="I180" s="40">
        <v>20</v>
      </c>
      <c r="J180" s="40">
        <v>32</v>
      </c>
      <c r="K180" s="4" t="s">
        <v>845</v>
      </c>
      <c r="L180" s="4">
        <v>1030</v>
      </c>
      <c r="M180" s="4">
        <v>36</v>
      </c>
      <c r="N180" s="4" t="s">
        <v>797</v>
      </c>
      <c r="O180" s="4" t="s">
        <v>839</v>
      </c>
      <c r="P180" s="4" t="s">
        <v>846</v>
      </c>
      <c r="Q180" s="4" t="s">
        <v>881</v>
      </c>
      <c r="R180" s="4" t="s">
        <v>882</v>
      </c>
    </row>
    <row r="181" spans="1:18">
      <c r="A181" s="19" t="s">
        <v>224</v>
      </c>
      <c r="B181" s="19" t="s">
        <v>72</v>
      </c>
      <c r="C181" s="19" t="s">
        <v>685</v>
      </c>
      <c r="D181" s="4" t="s">
        <v>219</v>
      </c>
      <c r="E181" s="5" t="s">
        <v>220</v>
      </c>
      <c r="G181" s="4" t="s">
        <v>126</v>
      </c>
      <c r="H181" s="40">
        <v>44</v>
      </c>
      <c r="I181" s="40">
        <v>30</v>
      </c>
      <c r="J181" s="40">
        <v>62</v>
      </c>
      <c r="K181" s="4" t="s">
        <v>845</v>
      </c>
      <c r="L181" s="4">
        <v>1030</v>
      </c>
      <c r="M181" s="4">
        <v>36</v>
      </c>
      <c r="N181" s="4" t="s">
        <v>797</v>
      </c>
      <c r="O181" s="4" t="s">
        <v>839</v>
      </c>
      <c r="P181" s="4" t="s">
        <v>846</v>
      </c>
      <c r="Q181" s="4" t="s">
        <v>881</v>
      </c>
      <c r="R181" s="4" t="s">
        <v>882</v>
      </c>
    </row>
    <row r="182" spans="1:18">
      <c r="A182" s="19" t="s">
        <v>225</v>
      </c>
      <c r="B182" s="19" t="s">
        <v>73</v>
      </c>
      <c r="C182" s="19" t="s">
        <v>686</v>
      </c>
      <c r="D182" s="4" t="s">
        <v>219</v>
      </c>
      <c r="E182" s="5" t="s">
        <v>226</v>
      </c>
      <c r="G182" s="4" t="s">
        <v>27</v>
      </c>
      <c r="H182" s="40">
        <v>6</v>
      </c>
      <c r="I182" s="40">
        <v>15</v>
      </c>
      <c r="J182" s="40">
        <v>15</v>
      </c>
      <c r="K182" s="4" t="s">
        <v>883</v>
      </c>
      <c r="L182" s="4">
        <v>1160</v>
      </c>
      <c r="M182" s="4">
        <v>15</v>
      </c>
      <c r="N182" s="4" t="s">
        <v>786</v>
      </c>
      <c r="O182" s="4" t="s">
        <v>787</v>
      </c>
      <c r="P182" s="4" t="s">
        <v>840</v>
      </c>
      <c r="Q182" s="4" t="s">
        <v>884</v>
      </c>
      <c r="R182" s="4" t="s">
        <v>803</v>
      </c>
    </row>
    <row r="183" spans="1:18">
      <c r="A183" s="19" t="s">
        <v>227</v>
      </c>
      <c r="B183" s="19" t="s">
        <v>73</v>
      </c>
      <c r="C183" s="19" t="s">
        <v>686</v>
      </c>
      <c r="D183" s="4" t="s">
        <v>219</v>
      </c>
      <c r="E183" s="5" t="s">
        <v>226</v>
      </c>
      <c r="G183" s="4" t="s">
        <v>50</v>
      </c>
      <c r="H183" s="40">
        <v>18</v>
      </c>
      <c r="I183" s="40">
        <v>8</v>
      </c>
      <c r="J183" s="40">
        <v>23</v>
      </c>
      <c r="K183" s="4" t="s">
        <v>883</v>
      </c>
      <c r="L183" s="4">
        <v>1160</v>
      </c>
      <c r="M183" s="4">
        <v>15</v>
      </c>
      <c r="N183" s="4" t="s">
        <v>786</v>
      </c>
      <c r="O183" s="4" t="s">
        <v>787</v>
      </c>
      <c r="P183" s="4" t="s">
        <v>840</v>
      </c>
      <c r="Q183" s="4" t="s">
        <v>884</v>
      </c>
      <c r="R183" s="4" t="s">
        <v>803</v>
      </c>
    </row>
    <row r="184" spans="1:18">
      <c r="A184" s="19" t="s">
        <v>228</v>
      </c>
      <c r="B184" s="19" t="s">
        <v>73</v>
      </c>
      <c r="C184" s="19" t="s">
        <v>686</v>
      </c>
      <c r="D184" s="4" t="s">
        <v>219</v>
      </c>
      <c r="E184" s="5" t="s">
        <v>226</v>
      </c>
      <c r="G184" s="4" t="s">
        <v>54</v>
      </c>
      <c r="H184" s="40">
        <v>25</v>
      </c>
      <c r="I184" s="40">
        <v>20</v>
      </c>
      <c r="J184" s="40">
        <v>43</v>
      </c>
      <c r="K184" s="4" t="s">
        <v>883</v>
      </c>
      <c r="L184" s="4">
        <v>1160</v>
      </c>
      <c r="M184" s="4">
        <v>15</v>
      </c>
      <c r="N184" s="4" t="s">
        <v>786</v>
      </c>
      <c r="O184" s="4" t="s">
        <v>787</v>
      </c>
      <c r="P184" s="4" t="s">
        <v>840</v>
      </c>
      <c r="Q184" s="4" t="s">
        <v>884</v>
      </c>
      <c r="R184" s="4" t="s">
        <v>803</v>
      </c>
    </row>
    <row r="185" spans="1:18">
      <c r="A185" s="19" t="s">
        <v>229</v>
      </c>
      <c r="B185" s="19" t="s">
        <v>73</v>
      </c>
      <c r="C185" s="19" t="s">
        <v>686</v>
      </c>
      <c r="D185" s="4" t="s">
        <v>219</v>
      </c>
      <c r="E185" s="5" t="s">
        <v>226</v>
      </c>
      <c r="G185" s="4" t="s">
        <v>126</v>
      </c>
      <c r="H185" s="40">
        <v>42</v>
      </c>
      <c r="I185" s="40">
        <v>15</v>
      </c>
      <c r="J185" s="40">
        <v>58</v>
      </c>
      <c r="K185" s="4" t="s">
        <v>883</v>
      </c>
      <c r="L185" s="4">
        <v>1160</v>
      </c>
      <c r="M185" s="4">
        <v>15</v>
      </c>
      <c r="N185" s="4" t="s">
        <v>786</v>
      </c>
      <c r="O185" s="4" t="s">
        <v>787</v>
      </c>
      <c r="P185" s="4" t="s">
        <v>840</v>
      </c>
      <c r="Q185" s="4" t="s">
        <v>884</v>
      </c>
      <c r="R185" s="4" t="s">
        <v>803</v>
      </c>
    </row>
    <row r="186" spans="1:18">
      <c r="A186" s="19" t="s">
        <v>230</v>
      </c>
      <c r="B186" s="19" t="s">
        <v>73</v>
      </c>
      <c r="C186" s="19" t="s">
        <v>686</v>
      </c>
      <c r="D186" s="4" t="s">
        <v>219</v>
      </c>
      <c r="E186" s="5" t="s">
        <v>226</v>
      </c>
      <c r="G186" s="4" t="s">
        <v>78</v>
      </c>
      <c r="H186" s="40">
        <v>78</v>
      </c>
      <c r="I186" s="40">
        <v>55</v>
      </c>
      <c r="J186" s="40">
        <v>113</v>
      </c>
      <c r="K186" s="4" t="s">
        <v>883</v>
      </c>
      <c r="L186" s="4">
        <v>1160</v>
      </c>
      <c r="M186" s="4">
        <v>15</v>
      </c>
      <c r="N186" s="4" t="s">
        <v>786</v>
      </c>
      <c r="O186" s="4" t="s">
        <v>787</v>
      </c>
      <c r="P186" s="4" t="s">
        <v>840</v>
      </c>
      <c r="Q186" s="4" t="s">
        <v>884</v>
      </c>
      <c r="R186" s="4" t="s">
        <v>803</v>
      </c>
    </row>
    <row r="187" spans="1:18">
      <c r="A187" s="19" t="s">
        <v>231</v>
      </c>
      <c r="B187" s="19" t="s">
        <v>73</v>
      </c>
      <c r="C187" s="19" t="s">
        <v>686</v>
      </c>
      <c r="D187" s="4" t="s">
        <v>219</v>
      </c>
      <c r="E187" s="5" t="s">
        <v>226</v>
      </c>
      <c r="G187" s="4" t="s">
        <v>8</v>
      </c>
      <c r="H187" s="40">
        <v>100</v>
      </c>
      <c r="I187" s="40">
        <v>20</v>
      </c>
      <c r="J187" s="40">
        <v>133</v>
      </c>
      <c r="K187" s="4" t="s">
        <v>883</v>
      </c>
      <c r="L187" s="4">
        <v>1160</v>
      </c>
      <c r="M187" s="4">
        <v>15</v>
      </c>
      <c r="N187" s="4" t="s">
        <v>786</v>
      </c>
      <c r="O187" s="4" t="s">
        <v>787</v>
      </c>
      <c r="P187" s="4" t="s">
        <v>840</v>
      </c>
      <c r="Q187" s="4" t="s">
        <v>884</v>
      </c>
      <c r="R187" s="4" t="s">
        <v>803</v>
      </c>
    </row>
    <row r="188" spans="1:18">
      <c r="A188" s="19" t="s">
        <v>232</v>
      </c>
      <c r="B188" s="19" t="s">
        <v>74</v>
      </c>
      <c r="C188" s="19" t="s">
        <v>687</v>
      </c>
      <c r="D188" s="4" t="s">
        <v>219</v>
      </c>
      <c r="E188" s="5" t="s">
        <v>226</v>
      </c>
      <c r="G188" s="4" t="s">
        <v>5</v>
      </c>
      <c r="H188" s="40">
        <v>4</v>
      </c>
      <c r="I188" s="40">
        <v>12</v>
      </c>
      <c r="J188" s="40">
        <v>12</v>
      </c>
      <c r="K188" s="4" t="s">
        <v>845</v>
      </c>
      <c r="L188" s="4">
        <v>1050</v>
      </c>
      <c r="M188" s="4">
        <v>36</v>
      </c>
      <c r="N188" s="4" t="s">
        <v>786</v>
      </c>
      <c r="O188" s="4" t="s">
        <v>885</v>
      </c>
      <c r="P188" s="4" t="s">
        <v>870</v>
      </c>
      <c r="Q188" s="4" t="s">
        <v>884</v>
      </c>
      <c r="R188" s="4" t="s">
        <v>882</v>
      </c>
    </row>
    <row r="189" spans="1:18">
      <c r="A189" s="19" t="s">
        <v>233</v>
      </c>
      <c r="B189" s="19" t="s">
        <v>74</v>
      </c>
      <c r="C189" s="19" t="s">
        <v>687</v>
      </c>
      <c r="D189" s="4" t="s">
        <v>219</v>
      </c>
      <c r="E189" s="5" t="s">
        <v>226</v>
      </c>
      <c r="G189" s="4" t="s">
        <v>52</v>
      </c>
      <c r="H189" s="40">
        <v>22</v>
      </c>
      <c r="I189" s="40">
        <v>20</v>
      </c>
      <c r="J189" s="40">
        <v>32</v>
      </c>
      <c r="K189" s="4" t="s">
        <v>845</v>
      </c>
      <c r="L189" s="4">
        <v>1050</v>
      </c>
      <c r="M189" s="4">
        <v>36</v>
      </c>
      <c r="N189" s="4" t="s">
        <v>786</v>
      </c>
      <c r="O189" s="4" t="s">
        <v>885</v>
      </c>
      <c r="P189" s="4" t="s">
        <v>870</v>
      </c>
      <c r="Q189" s="4" t="s">
        <v>884</v>
      </c>
      <c r="R189" s="4" t="s">
        <v>882</v>
      </c>
    </row>
    <row r="190" spans="1:18">
      <c r="A190" s="19" t="s">
        <v>234</v>
      </c>
      <c r="B190" s="19" t="s">
        <v>74</v>
      </c>
      <c r="C190" s="19" t="s">
        <v>687</v>
      </c>
      <c r="D190" s="4" t="s">
        <v>219</v>
      </c>
      <c r="E190" s="5" t="s">
        <v>226</v>
      </c>
      <c r="G190" s="4" t="s">
        <v>54</v>
      </c>
      <c r="H190" s="40">
        <v>54</v>
      </c>
      <c r="I190" s="40">
        <v>63</v>
      </c>
      <c r="J190" s="40">
        <v>95</v>
      </c>
      <c r="K190" s="4" t="s">
        <v>845</v>
      </c>
      <c r="L190" s="4">
        <v>1050</v>
      </c>
      <c r="M190" s="4">
        <v>36</v>
      </c>
      <c r="N190" s="4" t="s">
        <v>786</v>
      </c>
      <c r="O190" s="4" t="s">
        <v>885</v>
      </c>
      <c r="P190" s="4" t="s">
        <v>870</v>
      </c>
      <c r="Q190" s="4" t="s">
        <v>884</v>
      </c>
      <c r="R190" s="4" t="s">
        <v>882</v>
      </c>
    </row>
    <row r="191" spans="1:18">
      <c r="A191" s="19" t="s">
        <v>235</v>
      </c>
      <c r="B191" s="19" t="s">
        <v>75</v>
      </c>
      <c r="C191" s="19" t="s">
        <v>688</v>
      </c>
      <c r="D191" s="4" t="s">
        <v>200</v>
      </c>
      <c r="E191" s="5" t="s">
        <v>236</v>
      </c>
      <c r="G191" s="4" t="s">
        <v>27</v>
      </c>
      <c r="H191" s="40">
        <v>3</v>
      </c>
      <c r="I191" s="40">
        <v>6</v>
      </c>
      <c r="J191" s="40">
        <v>6</v>
      </c>
      <c r="K191" s="4" t="s">
        <v>886</v>
      </c>
      <c r="L191" s="4">
        <v>800</v>
      </c>
      <c r="M191" s="4">
        <v>3</v>
      </c>
      <c r="N191" s="4" t="s">
        <v>786</v>
      </c>
      <c r="O191" s="4" t="s">
        <v>887</v>
      </c>
      <c r="P191" s="4" t="s">
        <v>856</v>
      </c>
      <c r="R191" s="4" t="s">
        <v>888</v>
      </c>
    </row>
    <row r="192" spans="1:18">
      <c r="A192" s="19" t="s">
        <v>237</v>
      </c>
      <c r="B192" s="19" t="s">
        <v>75</v>
      </c>
      <c r="C192" s="19" t="s">
        <v>688</v>
      </c>
      <c r="D192" s="4" t="s">
        <v>200</v>
      </c>
      <c r="E192" s="5" t="s">
        <v>236</v>
      </c>
      <c r="G192" s="4" t="s">
        <v>58</v>
      </c>
      <c r="H192" s="40">
        <v>11</v>
      </c>
      <c r="I192" s="40">
        <v>10</v>
      </c>
      <c r="J192" s="40">
        <v>16</v>
      </c>
      <c r="K192" s="4" t="s">
        <v>886</v>
      </c>
      <c r="L192" s="4">
        <v>800</v>
      </c>
      <c r="M192" s="4">
        <v>3</v>
      </c>
      <c r="N192" s="4" t="s">
        <v>786</v>
      </c>
      <c r="O192" s="4" t="s">
        <v>887</v>
      </c>
      <c r="P192" s="4" t="s">
        <v>856</v>
      </c>
      <c r="R192" s="4" t="s">
        <v>888</v>
      </c>
    </row>
    <row r="193" spans="1:18">
      <c r="A193" s="19" t="s">
        <v>238</v>
      </c>
      <c r="B193" s="19" t="s">
        <v>75</v>
      </c>
      <c r="C193" s="19" t="s">
        <v>688</v>
      </c>
      <c r="D193" s="4" t="s">
        <v>200</v>
      </c>
      <c r="E193" s="5" t="s">
        <v>236</v>
      </c>
      <c r="G193" s="4" t="s">
        <v>239</v>
      </c>
      <c r="H193" s="40">
        <v>25</v>
      </c>
      <c r="I193" s="40">
        <v>19</v>
      </c>
      <c r="J193" s="40">
        <v>35</v>
      </c>
      <c r="K193" s="4" t="s">
        <v>886</v>
      </c>
      <c r="L193" s="4">
        <v>800</v>
      </c>
      <c r="M193" s="4">
        <v>3</v>
      </c>
      <c r="N193" s="4" t="s">
        <v>786</v>
      </c>
      <c r="O193" s="4" t="s">
        <v>887</v>
      </c>
      <c r="P193" s="4" t="s">
        <v>856</v>
      </c>
      <c r="R193" s="4" t="s">
        <v>888</v>
      </c>
    </row>
    <row r="194" spans="1:18">
      <c r="A194" s="19" t="s">
        <v>240</v>
      </c>
      <c r="B194" s="19" t="s">
        <v>75</v>
      </c>
      <c r="C194" s="19" t="s">
        <v>688</v>
      </c>
      <c r="D194" s="4" t="s">
        <v>200</v>
      </c>
      <c r="E194" s="5" t="s">
        <v>236</v>
      </c>
      <c r="G194" s="4" t="s">
        <v>11</v>
      </c>
      <c r="H194" s="40">
        <v>48</v>
      </c>
      <c r="I194" s="40">
        <v>35</v>
      </c>
      <c r="J194" s="40">
        <v>70</v>
      </c>
      <c r="K194" s="4" t="s">
        <v>886</v>
      </c>
      <c r="L194" s="4">
        <v>800</v>
      </c>
      <c r="M194" s="4">
        <v>3</v>
      </c>
      <c r="N194" s="4" t="s">
        <v>786</v>
      </c>
      <c r="O194" s="4" t="s">
        <v>887</v>
      </c>
      <c r="P194" s="4" t="s">
        <v>856</v>
      </c>
      <c r="R194" s="4" t="s">
        <v>888</v>
      </c>
    </row>
    <row r="195" spans="1:18">
      <c r="A195" s="19" t="s">
        <v>241</v>
      </c>
      <c r="B195" s="19" t="s">
        <v>75</v>
      </c>
      <c r="C195" s="19" t="s">
        <v>688</v>
      </c>
      <c r="D195" s="4" t="s">
        <v>200</v>
      </c>
      <c r="E195" s="5" t="s">
        <v>236</v>
      </c>
      <c r="G195" s="4" t="s">
        <v>13</v>
      </c>
      <c r="H195" s="40">
        <v>90</v>
      </c>
      <c r="I195" s="40">
        <v>40</v>
      </c>
      <c r="J195" s="40">
        <v>110</v>
      </c>
      <c r="K195" s="4" t="s">
        <v>886</v>
      </c>
      <c r="L195" s="4">
        <v>800</v>
      </c>
      <c r="M195" s="4">
        <v>3</v>
      </c>
      <c r="N195" s="4" t="s">
        <v>786</v>
      </c>
      <c r="O195" s="4" t="s">
        <v>887</v>
      </c>
      <c r="P195" s="4" t="s">
        <v>856</v>
      </c>
      <c r="R195" s="4" t="s">
        <v>888</v>
      </c>
    </row>
    <row r="196" spans="1:18">
      <c r="A196" s="19" t="s">
        <v>242</v>
      </c>
      <c r="B196" s="19" t="s">
        <v>75</v>
      </c>
      <c r="C196" s="19" t="s">
        <v>688</v>
      </c>
      <c r="D196" s="4" t="s">
        <v>200</v>
      </c>
      <c r="E196" s="5" t="s">
        <v>236</v>
      </c>
      <c r="G196" s="4" t="s">
        <v>78</v>
      </c>
      <c r="H196" s="40">
        <v>120</v>
      </c>
      <c r="I196" s="40">
        <v>40</v>
      </c>
      <c r="J196" s="40">
        <v>150</v>
      </c>
      <c r="K196" s="4" t="s">
        <v>886</v>
      </c>
      <c r="L196" s="4">
        <v>800</v>
      </c>
      <c r="M196" s="4">
        <v>3</v>
      </c>
      <c r="N196" s="4" t="s">
        <v>786</v>
      </c>
      <c r="O196" s="4" t="s">
        <v>887</v>
      </c>
      <c r="P196" s="4" t="s">
        <v>856</v>
      </c>
      <c r="R196" s="4" t="s">
        <v>888</v>
      </c>
    </row>
    <row r="197" spans="1:18">
      <c r="A197" s="19" t="s">
        <v>243</v>
      </c>
      <c r="B197" s="19" t="s">
        <v>76</v>
      </c>
      <c r="C197" s="19" t="s">
        <v>689</v>
      </c>
      <c r="D197" s="4" t="s">
        <v>200</v>
      </c>
      <c r="E197" s="5" t="s">
        <v>236</v>
      </c>
      <c r="G197" s="4" t="s">
        <v>27</v>
      </c>
      <c r="H197" s="40">
        <v>3</v>
      </c>
      <c r="I197" s="40">
        <v>8</v>
      </c>
      <c r="J197" s="40">
        <v>8</v>
      </c>
      <c r="K197" s="4" t="s">
        <v>886</v>
      </c>
      <c r="L197" s="4">
        <v>800</v>
      </c>
      <c r="M197" s="4">
        <v>0</v>
      </c>
      <c r="N197" s="4" t="s">
        <v>786</v>
      </c>
      <c r="O197" s="4" t="s">
        <v>887</v>
      </c>
      <c r="P197" s="4" t="s">
        <v>856</v>
      </c>
      <c r="R197" s="4" t="s">
        <v>789</v>
      </c>
    </row>
    <row r="198" spans="1:18">
      <c r="A198" s="19" t="s">
        <v>244</v>
      </c>
      <c r="B198" s="19" t="s">
        <v>76</v>
      </c>
      <c r="C198" s="19" t="s">
        <v>689</v>
      </c>
      <c r="D198" s="4" t="s">
        <v>200</v>
      </c>
      <c r="E198" s="5" t="s">
        <v>236</v>
      </c>
      <c r="G198" s="4" t="s">
        <v>58</v>
      </c>
      <c r="H198" s="40">
        <v>15</v>
      </c>
      <c r="I198" s="40">
        <v>14</v>
      </c>
      <c r="J198" s="40">
        <v>22</v>
      </c>
      <c r="K198" s="4" t="s">
        <v>886</v>
      </c>
      <c r="L198" s="4">
        <v>800</v>
      </c>
      <c r="M198" s="4">
        <v>0</v>
      </c>
      <c r="N198" s="4" t="s">
        <v>786</v>
      </c>
      <c r="O198" s="4" t="s">
        <v>887</v>
      </c>
      <c r="P198" s="4" t="s">
        <v>856</v>
      </c>
      <c r="R198" s="4" t="s">
        <v>789</v>
      </c>
    </row>
    <row r="199" spans="1:18">
      <c r="A199" s="19" t="s">
        <v>245</v>
      </c>
      <c r="B199" s="19" t="s">
        <v>76</v>
      </c>
      <c r="C199" s="19" t="s">
        <v>689</v>
      </c>
      <c r="D199" s="4" t="s">
        <v>200</v>
      </c>
      <c r="E199" s="5" t="s">
        <v>236</v>
      </c>
      <c r="G199" s="4" t="s">
        <v>239</v>
      </c>
      <c r="H199" s="40">
        <v>32</v>
      </c>
      <c r="I199" s="40">
        <v>18</v>
      </c>
      <c r="J199" s="40">
        <v>40</v>
      </c>
      <c r="K199" s="4" t="s">
        <v>886</v>
      </c>
      <c r="L199" s="4">
        <v>800</v>
      </c>
      <c r="M199" s="4">
        <v>0</v>
      </c>
      <c r="N199" s="4" t="s">
        <v>786</v>
      </c>
      <c r="O199" s="4" t="s">
        <v>887</v>
      </c>
      <c r="P199" s="4" t="s">
        <v>856</v>
      </c>
      <c r="R199" s="4" t="s">
        <v>789</v>
      </c>
    </row>
    <row r="200" spans="1:18">
      <c r="A200" s="19" t="s">
        <v>246</v>
      </c>
      <c r="B200" s="19" t="s">
        <v>76</v>
      </c>
      <c r="C200" s="19" t="s">
        <v>689</v>
      </c>
      <c r="D200" s="4" t="s">
        <v>200</v>
      </c>
      <c r="E200" s="5" t="s">
        <v>236</v>
      </c>
      <c r="G200" s="4" t="s">
        <v>11</v>
      </c>
      <c r="H200" s="40">
        <v>55</v>
      </c>
      <c r="I200" s="40">
        <v>30</v>
      </c>
      <c r="J200" s="40">
        <v>70</v>
      </c>
      <c r="K200" s="4" t="s">
        <v>886</v>
      </c>
      <c r="L200" s="4">
        <v>800</v>
      </c>
      <c r="M200" s="4">
        <v>0</v>
      </c>
      <c r="N200" s="4" t="s">
        <v>786</v>
      </c>
      <c r="O200" s="4" t="s">
        <v>887</v>
      </c>
      <c r="P200" s="4" t="s">
        <v>856</v>
      </c>
      <c r="R200" s="4" t="s">
        <v>789</v>
      </c>
    </row>
    <row r="201" spans="1:18">
      <c r="A201" s="19" t="s">
        <v>247</v>
      </c>
      <c r="B201" s="19" t="s">
        <v>76</v>
      </c>
      <c r="C201" s="19" t="s">
        <v>689</v>
      </c>
      <c r="D201" s="4" t="s">
        <v>200</v>
      </c>
      <c r="E201" s="5" t="s">
        <v>236</v>
      </c>
      <c r="G201" s="4" t="s">
        <v>13</v>
      </c>
      <c r="H201" s="40">
        <v>90</v>
      </c>
      <c r="I201" s="40">
        <v>40</v>
      </c>
      <c r="J201" s="40">
        <v>110</v>
      </c>
      <c r="K201" s="4" t="s">
        <v>886</v>
      </c>
      <c r="L201" s="4">
        <v>800</v>
      </c>
      <c r="M201" s="4">
        <v>0</v>
      </c>
      <c r="N201" s="4" t="s">
        <v>786</v>
      </c>
      <c r="O201" s="4" t="s">
        <v>887</v>
      </c>
      <c r="P201" s="4" t="s">
        <v>856</v>
      </c>
      <c r="R201" s="4" t="s">
        <v>789</v>
      </c>
    </row>
    <row r="202" spans="1:18">
      <c r="A202" s="19" t="s">
        <v>248</v>
      </c>
      <c r="B202" s="19" t="s">
        <v>76</v>
      </c>
      <c r="C202" s="19" t="s">
        <v>689</v>
      </c>
      <c r="D202" s="4" t="s">
        <v>200</v>
      </c>
      <c r="E202" s="5" t="s">
        <v>236</v>
      </c>
      <c r="G202" s="4" t="s">
        <v>70</v>
      </c>
      <c r="H202" s="40">
        <v>110</v>
      </c>
      <c r="I202" s="40">
        <v>70</v>
      </c>
      <c r="J202" s="40">
        <v>180</v>
      </c>
      <c r="K202" s="4" t="s">
        <v>886</v>
      </c>
      <c r="L202" s="4">
        <v>800</v>
      </c>
      <c r="M202" s="4">
        <v>0</v>
      </c>
      <c r="N202" s="4" t="s">
        <v>786</v>
      </c>
      <c r="O202" s="4" t="s">
        <v>887</v>
      </c>
      <c r="P202" s="4" t="s">
        <v>856</v>
      </c>
      <c r="R202" s="4" t="s">
        <v>789</v>
      </c>
    </row>
    <row r="203" spans="1:18">
      <c r="A203" s="19" t="s">
        <v>249</v>
      </c>
      <c r="B203" s="19" t="s">
        <v>77</v>
      </c>
      <c r="C203" s="19" t="s">
        <v>690</v>
      </c>
      <c r="D203" s="4" t="s">
        <v>200</v>
      </c>
      <c r="E203" s="5" t="s">
        <v>236</v>
      </c>
      <c r="G203" s="4" t="s">
        <v>27</v>
      </c>
      <c r="H203" s="40">
        <v>3</v>
      </c>
      <c r="I203" s="40">
        <v>7</v>
      </c>
      <c r="J203" s="40">
        <v>7</v>
      </c>
      <c r="K203" s="4" t="s">
        <v>889</v>
      </c>
      <c r="L203" s="4">
        <v>800</v>
      </c>
      <c r="M203" s="4">
        <v>8</v>
      </c>
      <c r="N203" s="4" t="s">
        <v>786</v>
      </c>
      <c r="O203" s="4" t="s">
        <v>890</v>
      </c>
      <c r="P203" s="4" t="s">
        <v>856</v>
      </c>
      <c r="R203" s="4" t="s">
        <v>888</v>
      </c>
    </row>
    <row r="204" spans="1:18">
      <c r="A204" s="19" t="s">
        <v>250</v>
      </c>
      <c r="B204" s="19" t="s">
        <v>77</v>
      </c>
      <c r="C204" s="19" t="s">
        <v>690</v>
      </c>
      <c r="D204" s="4" t="s">
        <v>200</v>
      </c>
      <c r="E204" s="5" t="s">
        <v>236</v>
      </c>
      <c r="G204" s="4" t="s">
        <v>58</v>
      </c>
      <c r="H204" s="40">
        <v>14</v>
      </c>
      <c r="I204" s="40">
        <v>13</v>
      </c>
      <c r="J204" s="40">
        <v>20</v>
      </c>
      <c r="K204" s="4" t="s">
        <v>889</v>
      </c>
      <c r="L204" s="4">
        <v>800</v>
      </c>
      <c r="M204" s="4">
        <v>8</v>
      </c>
      <c r="N204" s="4" t="s">
        <v>786</v>
      </c>
      <c r="O204" s="4" t="s">
        <v>890</v>
      </c>
      <c r="P204" s="4" t="s">
        <v>856</v>
      </c>
      <c r="R204" s="4" t="s">
        <v>888</v>
      </c>
    </row>
    <row r="205" spans="1:18">
      <c r="A205" s="19" t="s">
        <v>251</v>
      </c>
      <c r="B205" s="19" t="s">
        <v>77</v>
      </c>
      <c r="C205" s="19" t="s">
        <v>690</v>
      </c>
      <c r="D205" s="4" t="s">
        <v>200</v>
      </c>
      <c r="E205" s="5" t="s">
        <v>236</v>
      </c>
      <c r="G205" s="4" t="s">
        <v>239</v>
      </c>
      <c r="H205" s="40">
        <v>32</v>
      </c>
      <c r="I205" s="40">
        <v>22</v>
      </c>
      <c r="J205" s="40">
        <v>42</v>
      </c>
      <c r="K205" s="4" t="s">
        <v>889</v>
      </c>
      <c r="L205" s="4">
        <v>800</v>
      </c>
      <c r="M205" s="4">
        <v>8</v>
      </c>
      <c r="N205" s="4" t="s">
        <v>786</v>
      </c>
      <c r="O205" s="4" t="s">
        <v>890</v>
      </c>
      <c r="P205" s="4" t="s">
        <v>856</v>
      </c>
      <c r="R205" s="4" t="s">
        <v>888</v>
      </c>
    </row>
    <row r="206" spans="1:18">
      <c r="A206" s="19" t="s">
        <v>252</v>
      </c>
      <c r="B206" s="19" t="s">
        <v>77</v>
      </c>
      <c r="C206" s="19" t="s">
        <v>690</v>
      </c>
      <c r="D206" s="4" t="s">
        <v>200</v>
      </c>
      <c r="E206" s="5" t="s">
        <v>236</v>
      </c>
      <c r="G206" s="4" t="s">
        <v>3</v>
      </c>
      <c r="H206" s="40">
        <v>58</v>
      </c>
      <c r="I206" s="40">
        <v>32</v>
      </c>
      <c r="J206" s="40">
        <v>74</v>
      </c>
      <c r="K206" s="4" t="s">
        <v>889</v>
      </c>
      <c r="L206" s="4">
        <v>800</v>
      </c>
      <c r="M206" s="4">
        <v>8</v>
      </c>
      <c r="N206" s="4" t="s">
        <v>786</v>
      </c>
      <c r="O206" s="4" t="s">
        <v>890</v>
      </c>
      <c r="P206" s="4" t="s">
        <v>856</v>
      </c>
      <c r="R206" s="4" t="s">
        <v>888</v>
      </c>
    </row>
    <row r="207" spans="1:18">
      <c r="A207" s="19" t="s">
        <v>253</v>
      </c>
      <c r="B207" s="19" t="s">
        <v>77</v>
      </c>
      <c r="C207" s="19" t="s">
        <v>690</v>
      </c>
      <c r="D207" s="4" t="s">
        <v>200</v>
      </c>
      <c r="E207" s="5" t="s">
        <v>236</v>
      </c>
      <c r="G207" s="4" t="s">
        <v>70</v>
      </c>
      <c r="H207" s="40">
        <v>82</v>
      </c>
      <c r="I207" s="40">
        <v>46</v>
      </c>
      <c r="J207" s="40">
        <v>120</v>
      </c>
      <c r="K207" s="4" t="s">
        <v>889</v>
      </c>
      <c r="L207" s="4">
        <v>800</v>
      </c>
      <c r="M207" s="4">
        <v>8</v>
      </c>
      <c r="N207" s="4" t="s">
        <v>786</v>
      </c>
      <c r="O207" s="4" t="s">
        <v>890</v>
      </c>
      <c r="P207" s="4" t="s">
        <v>856</v>
      </c>
      <c r="R207" s="4" t="s">
        <v>888</v>
      </c>
    </row>
    <row r="208" spans="1:18">
      <c r="A208" s="19" t="s">
        <v>254</v>
      </c>
      <c r="B208" s="19" t="s">
        <v>77</v>
      </c>
      <c r="C208" s="19" t="s">
        <v>690</v>
      </c>
      <c r="D208" s="4" t="s">
        <v>200</v>
      </c>
      <c r="E208" s="5" t="s">
        <v>236</v>
      </c>
      <c r="G208" s="4" t="s">
        <v>255</v>
      </c>
      <c r="H208" s="40">
        <v>128</v>
      </c>
      <c r="I208" s="40">
        <v>35</v>
      </c>
      <c r="J208" s="40">
        <v>155</v>
      </c>
      <c r="K208" s="4" t="s">
        <v>889</v>
      </c>
      <c r="L208" s="4">
        <v>800</v>
      </c>
      <c r="M208" s="4">
        <v>8</v>
      </c>
      <c r="N208" s="4" t="s">
        <v>786</v>
      </c>
      <c r="O208" s="4" t="s">
        <v>890</v>
      </c>
      <c r="P208" s="4" t="s">
        <v>856</v>
      </c>
      <c r="R208" s="4" t="s">
        <v>888</v>
      </c>
    </row>
    <row r="209" spans="1:18">
      <c r="A209" s="19" t="s">
        <v>256</v>
      </c>
      <c r="B209" s="19" t="s">
        <v>79</v>
      </c>
      <c r="C209" s="19" t="s">
        <v>691</v>
      </c>
      <c r="D209" s="4" t="s">
        <v>200</v>
      </c>
      <c r="E209" s="5" t="s">
        <v>236</v>
      </c>
      <c r="G209" s="4" t="s">
        <v>27</v>
      </c>
      <c r="H209" s="40">
        <v>3</v>
      </c>
      <c r="I209" s="40">
        <v>6</v>
      </c>
      <c r="J209" s="40">
        <v>6</v>
      </c>
      <c r="K209" s="4" t="s">
        <v>889</v>
      </c>
      <c r="L209" s="4">
        <v>800</v>
      </c>
      <c r="M209" s="4">
        <v>0</v>
      </c>
      <c r="N209" s="4" t="s">
        <v>786</v>
      </c>
      <c r="O209" s="4" t="s">
        <v>887</v>
      </c>
      <c r="P209" s="4" t="s">
        <v>856</v>
      </c>
      <c r="R209" s="4" t="s">
        <v>891</v>
      </c>
    </row>
    <row r="210" spans="1:18">
      <c r="A210" s="19" t="s">
        <v>257</v>
      </c>
      <c r="B210" s="19" t="s">
        <v>79</v>
      </c>
      <c r="C210" s="19" t="s">
        <v>691</v>
      </c>
      <c r="D210" s="4" t="s">
        <v>200</v>
      </c>
      <c r="E210" s="5" t="s">
        <v>236</v>
      </c>
      <c r="G210" s="4" t="s">
        <v>58</v>
      </c>
      <c r="H210" s="40">
        <v>10</v>
      </c>
      <c r="I210" s="40">
        <v>9</v>
      </c>
      <c r="J210" s="40">
        <v>15</v>
      </c>
      <c r="K210" s="4" t="s">
        <v>889</v>
      </c>
      <c r="L210" s="4">
        <v>800</v>
      </c>
      <c r="M210" s="4">
        <v>0</v>
      </c>
      <c r="N210" s="4" t="s">
        <v>786</v>
      </c>
      <c r="O210" s="4" t="s">
        <v>887</v>
      </c>
      <c r="P210" s="4" t="s">
        <v>856</v>
      </c>
      <c r="R210" s="4" t="s">
        <v>891</v>
      </c>
    </row>
    <row r="211" spans="1:18">
      <c r="A211" s="19" t="s">
        <v>258</v>
      </c>
      <c r="B211" s="19" t="s">
        <v>79</v>
      </c>
      <c r="C211" s="19" t="s">
        <v>691</v>
      </c>
      <c r="D211" s="4" t="s">
        <v>200</v>
      </c>
      <c r="E211" s="5" t="s">
        <v>236</v>
      </c>
      <c r="G211" s="4" t="s">
        <v>239</v>
      </c>
      <c r="H211" s="40">
        <v>28</v>
      </c>
      <c r="I211" s="40">
        <v>25</v>
      </c>
      <c r="J211" s="40">
        <v>40</v>
      </c>
      <c r="K211" s="4" t="s">
        <v>889</v>
      </c>
      <c r="L211" s="4">
        <v>800</v>
      </c>
      <c r="M211" s="4">
        <v>0</v>
      </c>
      <c r="N211" s="4" t="s">
        <v>786</v>
      </c>
      <c r="O211" s="4" t="s">
        <v>887</v>
      </c>
      <c r="P211" s="4" t="s">
        <v>856</v>
      </c>
      <c r="R211" s="4" t="s">
        <v>891</v>
      </c>
    </row>
    <row r="212" spans="1:18">
      <c r="A212" s="19" t="s">
        <v>259</v>
      </c>
      <c r="B212" s="19" t="s">
        <v>79</v>
      </c>
      <c r="C212" s="19" t="s">
        <v>691</v>
      </c>
      <c r="D212" s="4" t="s">
        <v>200</v>
      </c>
      <c r="E212" s="5" t="s">
        <v>236</v>
      </c>
      <c r="G212" s="4" t="s">
        <v>3</v>
      </c>
      <c r="H212" s="40">
        <v>55</v>
      </c>
      <c r="I212" s="40">
        <v>30</v>
      </c>
      <c r="J212" s="40">
        <v>70</v>
      </c>
      <c r="K212" s="4" t="s">
        <v>889</v>
      </c>
      <c r="L212" s="4">
        <v>800</v>
      </c>
      <c r="M212" s="4">
        <v>0</v>
      </c>
      <c r="N212" s="4" t="s">
        <v>786</v>
      </c>
      <c r="O212" s="4" t="s">
        <v>887</v>
      </c>
      <c r="P212" s="4" t="s">
        <v>856</v>
      </c>
      <c r="R212" s="4" t="s">
        <v>891</v>
      </c>
    </row>
    <row r="213" spans="1:18">
      <c r="A213" s="19" t="s">
        <v>260</v>
      </c>
      <c r="B213" s="19" t="s">
        <v>79</v>
      </c>
      <c r="C213" s="19" t="s">
        <v>691</v>
      </c>
      <c r="D213" s="4" t="s">
        <v>200</v>
      </c>
      <c r="E213" s="5" t="s">
        <v>236</v>
      </c>
      <c r="G213" s="4" t="s">
        <v>70</v>
      </c>
      <c r="H213" s="40">
        <v>85</v>
      </c>
      <c r="I213" s="40">
        <v>40</v>
      </c>
      <c r="J213" s="40">
        <v>110</v>
      </c>
      <c r="K213" s="4" t="s">
        <v>889</v>
      </c>
      <c r="L213" s="4">
        <v>800</v>
      </c>
      <c r="M213" s="4">
        <v>0</v>
      </c>
      <c r="N213" s="4" t="s">
        <v>786</v>
      </c>
      <c r="O213" s="4" t="s">
        <v>887</v>
      </c>
      <c r="P213" s="4" t="s">
        <v>856</v>
      </c>
      <c r="R213" s="4" t="s">
        <v>891</v>
      </c>
    </row>
    <row r="214" spans="1:18">
      <c r="A214" s="19" t="s">
        <v>261</v>
      </c>
      <c r="B214" s="19" t="s">
        <v>79</v>
      </c>
      <c r="C214" s="19" t="s">
        <v>691</v>
      </c>
      <c r="D214" s="4" t="s">
        <v>200</v>
      </c>
      <c r="E214" s="5" t="s">
        <v>236</v>
      </c>
      <c r="G214" s="4" t="s">
        <v>255</v>
      </c>
      <c r="H214" s="40">
        <v>116</v>
      </c>
      <c r="I214" s="40">
        <v>30</v>
      </c>
      <c r="J214" s="40">
        <v>140</v>
      </c>
      <c r="K214" s="4" t="s">
        <v>889</v>
      </c>
      <c r="L214" s="4">
        <v>800</v>
      </c>
      <c r="M214" s="4">
        <v>0</v>
      </c>
      <c r="N214" s="4" t="s">
        <v>786</v>
      </c>
      <c r="O214" s="4" t="s">
        <v>887</v>
      </c>
      <c r="P214" s="4" t="s">
        <v>856</v>
      </c>
      <c r="R214" s="4" t="s">
        <v>891</v>
      </c>
    </row>
    <row r="215" spans="1:18">
      <c r="A215" s="19" t="s">
        <v>262</v>
      </c>
      <c r="B215" s="19" t="s">
        <v>80</v>
      </c>
      <c r="C215" s="19" t="s">
        <v>692</v>
      </c>
      <c r="D215" s="4" t="s">
        <v>200</v>
      </c>
      <c r="E215" s="5" t="s">
        <v>236</v>
      </c>
      <c r="G215" s="4" t="s">
        <v>27</v>
      </c>
      <c r="H215" s="40">
        <v>3</v>
      </c>
      <c r="I215" s="40">
        <v>6</v>
      </c>
      <c r="J215" s="40">
        <v>6</v>
      </c>
      <c r="K215" s="4" t="s">
        <v>892</v>
      </c>
      <c r="L215" s="4">
        <v>780</v>
      </c>
      <c r="M215" s="4">
        <v>0</v>
      </c>
      <c r="N215" s="4" t="s">
        <v>786</v>
      </c>
      <c r="O215" s="4" t="s">
        <v>887</v>
      </c>
      <c r="P215" s="4" t="s">
        <v>856</v>
      </c>
      <c r="R215" s="4" t="s">
        <v>888</v>
      </c>
    </row>
    <row r="216" spans="1:18">
      <c r="A216" s="19" t="s">
        <v>263</v>
      </c>
      <c r="B216" s="19" t="s">
        <v>80</v>
      </c>
      <c r="C216" s="19" t="s">
        <v>692</v>
      </c>
      <c r="D216" s="4" t="s">
        <v>200</v>
      </c>
      <c r="E216" s="5" t="s">
        <v>236</v>
      </c>
      <c r="G216" s="4" t="s">
        <v>58</v>
      </c>
      <c r="H216" s="40">
        <v>12</v>
      </c>
      <c r="I216" s="40">
        <v>12</v>
      </c>
      <c r="J216" s="40">
        <v>18</v>
      </c>
      <c r="K216" s="4" t="s">
        <v>892</v>
      </c>
      <c r="L216" s="4">
        <v>780</v>
      </c>
      <c r="M216" s="4">
        <v>0</v>
      </c>
      <c r="N216" s="4" t="s">
        <v>786</v>
      </c>
      <c r="O216" s="4" t="s">
        <v>887</v>
      </c>
      <c r="P216" s="4" t="s">
        <v>856</v>
      </c>
      <c r="R216" s="4" t="s">
        <v>888</v>
      </c>
    </row>
    <row r="217" spans="1:18">
      <c r="A217" s="19" t="s">
        <v>264</v>
      </c>
      <c r="B217" s="19" t="s">
        <v>80</v>
      </c>
      <c r="C217" s="19" t="s">
        <v>692</v>
      </c>
      <c r="D217" s="4" t="s">
        <v>200</v>
      </c>
      <c r="E217" s="5" t="s">
        <v>236</v>
      </c>
      <c r="G217" s="4" t="s">
        <v>239</v>
      </c>
      <c r="H217" s="40">
        <v>22</v>
      </c>
      <c r="I217" s="40">
        <v>12</v>
      </c>
      <c r="J217" s="40">
        <v>30</v>
      </c>
      <c r="K217" s="4" t="s">
        <v>892</v>
      </c>
      <c r="L217" s="4">
        <v>780</v>
      </c>
      <c r="M217" s="4">
        <v>0</v>
      </c>
      <c r="N217" s="4" t="s">
        <v>786</v>
      </c>
      <c r="O217" s="4" t="s">
        <v>887</v>
      </c>
      <c r="P217" s="4" t="s">
        <v>856</v>
      </c>
      <c r="R217" s="4" t="s">
        <v>888</v>
      </c>
    </row>
    <row r="218" spans="1:18">
      <c r="A218" s="19" t="s">
        <v>265</v>
      </c>
      <c r="B218" s="19" t="s">
        <v>80</v>
      </c>
      <c r="C218" s="19" t="s">
        <v>692</v>
      </c>
      <c r="D218" s="4" t="s">
        <v>200</v>
      </c>
      <c r="E218" s="5" t="s">
        <v>236</v>
      </c>
      <c r="G218" s="4" t="s">
        <v>3</v>
      </c>
      <c r="H218" s="40">
        <v>46</v>
      </c>
      <c r="I218" s="40">
        <v>40</v>
      </c>
      <c r="J218" s="40">
        <v>70</v>
      </c>
      <c r="K218" s="4" t="s">
        <v>892</v>
      </c>
      <c r="L218" s="4">
        <v>780</v>
      </c>
      <c r="M218" s="4">
        <v>0</v>
      </c>
      <c r="N218" s="4" t="s">
        <v>786</v>
      </c>
      <c r="O218" s="4" t="s">
        <v>887</v>
      </c>
      <c r="P218" s="4" t="s">
        <v>856</v>
      </c>
      <c r="R218" s="4" t="s">
        <v>888</v>
      </c>
    </row>
    <row r="219" spans="1:18">
      <c r="A219" s="19" t="s">
        <v>266</v>
      </c>
      <c r="B219" s="19" t="s">
        <v>81</v>
      </c>
      <c r="C219" s="19" t="s">
        <v>693</v>
      </c>
      <c r="D219" s="4" t="s">
        <v>200</v>
      </c>
      <c r="E219" s="5" t="s">
        <v>236</v>
      </c>
      <c r="G219" s="4" t="s">
        <v>50</v>
      </c>
      <c r="H219" s="40">
        <v>18</v>
      </c>
      <c r="I219" s="40">
        <v>35</v>
      </c>
      <c r="J219" s="40">
        <v>35</v>
      </c>
      <c r="K219" s="4" t="s">
        <v>893</v>
      </c>
      <c r="L219" s="4">
        <v>823</v>
      </c>
      <c r="M219" s="4">
        <v>7</v>
      </c>
      <c r="N219" s="4" t="s">
        <v>786</v>
      </c>
      <c r="O219" s="4" t="s">
        <v>855</v>
      </c>
      <c r="P219" s="4" t="s">
        <v>856</v>
      </c>
      <c r="R219" s="4" t="s">
        <v>891</v>
      </c>
    </row>
    <row r="220" spans="1:18">
      <c r="A220" s="19" t="s">
        <v>267</v>
      </c>
      <c r="B220" s="19" t="s">
        <v>81</v>
      </c>
      <c r="C220" s="19" t="s">
        <v>693</v>
      </c>
      <c r="D220" s="4" t="s">
        <v>200</v>
      </c>
      <c r="E220" s="5" t="s">
        <v>236</v>
      </c>
      <c r="G220" s="4" t="s">
        <v>52</v>
      </c>
      <c r="H220" s="40">
        <v>52</v>
      </c>
      <c r="I220" s="40">
        <v>35</v>
      </c>
      <c r="J220" s="40">
        <v>70</v>
      </c>
      <c r="K220" s="4" t="s">
        <v>893</v>
      </c>
      <c r="L220" s="4">
        <v>823</v>
      </c>
      <c r="M220" s="4">
        <v>7</v>
      </c>
      <c r="N220" s="4" t="s">
        <v>786</v>
      </c>
      <c r="O220" s="4" t="s">
        <v>855</v>
      </c>
      <c r="P220" s="4" t="s">
        <v>856</v>
      </c>
      <c r="R220" s="4" t="s">
        <v>891</v>
      </c>
    </row>
    <row r="221" spans="1:18">
      <c r="A221" s="19" t="s">
        <v>268</v>
      </c>
      <c r="B221" s="19" t="s">
        <v>81</v>
      </c>
      <c r="C221" s="19" t="s">
        <v>693</v>
      </c>
      <c r="D221" s="4" t="s">
        <v>200</v>
      </c>
      <c r="E221" s="5" t="s">
        <v>236</v>
      </c>
      <c r="G221" s="4" t="s">
        <v>54</v>
      </c>
      <c r="H221" s="40">
        <v>102</v>
      </c>
      <c r="I221" s="40">
        <v>70</v>
      </c>
      <c r="J221" s="40">
        <v>140</v>
      </c>
      <c r="K221" s="4" t="s">
        <v>893</v>
      </c>
      <c r="L221" s="4">
        <v>823</v>
      </c>
      <c r="M221" s="4">
        <v>7</v>
      </c>
      <c r="N221" s="4" t="s">
        <v>786</v>
      </c>
      <c r="O221" s="4" t="s">
        <v>855</v>
      </c>
      <c r="P221" s="4" t="s">
        <v>856</v>
      </c>
      <c r="R221" s="4" t="s">
        <v>891</v>
      </c>
    </row>
    <row r="222" spans="1:18">
      <c r="A222" s="19" t="s">
        <v>269</v>
      </c>
      <c r="B222" s="19" t="s">
        <v>81</v>
      </c>
      <c r="C222" s="19" t="s">
        <v>693</v>
      </c>
      <c r="D222" s="4" t="s">
        <v>200</v>
      </c>
      <c r="E222" s="5" t="s">
        <v>236</v>
      </c>
      <c r="G222" s="4" t="s">
        <v>70</v>
      </c>
      <c r="H222" s="40">
        <v>170</v>
      </c>
      <c r="I222" s="40">
        <v>70</v>
      </c>
      <c r="J222" s="40">
        <v>210</v>
      </c>
      <c r="K222" s="4" t="s">
        <v>893</v>
      </c>
      <c r="L222" s="4">
        <v>823</v>
      </c>
      <c r="M222" s="4">
        <v>7</v>
      </c>
      <c r="N222" s="4" t="s">
        <v>786</v>
      </c>
      <c r="O222" s="4" t="s">
        <v>855</v>
      </c>
      <c r="P222" s="4" t="s">
        <v>856</v>
      </c>
      <c r="R222" s="4" t="s">
        <v>891</v>
      </c>
    </row>
    <row r="223" spans="1:18">
      <c r="A223" s="19" t="s">
        <v>270</v>
      </c>
      <c r="B223" s="19" t="s">
        <v>82</v>
      </c>
      <c r="C223" s="19" t="s">
        <v>694</v>
      </c>
      <c r="D223" s="4" t="s">
        <v>200</v>
      </c>
      <c r="E223" s="5" t="s">
        <v>236</v>
      </c>
      <c r="G223" s="4" t="s">
        <v>54</v>
      </c>
      <c r="H223" s="40">
        <v>70</v>
      </c>
      <c r="I223" s="40">
        <v>130</v>
      </c>
      <c r="J223" s="40">
        <v>130</v>
      </c>
      <c r="K223" s="4" t="s">
        <v>893</v>
      </c>
      <c r="L223" s="4">
        <v>815</v>
      </c>
      <c r="M223" s="4">
        <v>10</v>
      </c>
      <c r="N223" s="4" t="s">
        <v>797</v>
      </c>
      <c r="O223" s="4" t="s">
        <v>894</v>
      </c>
      <c r="P223" s="4" t="s">
        <v>856</v>
      </c>
      <c r="R223" s="4" t="s">
        <v>891</v>
      </c>
    </row>
    <row r="224" spans="1:18">
      <c r="A224" s="19" t="s">
        <v>271</v>
      </c>
      <c r="B224" s="19" t="s">
        <v>82</v>
      </c>
      <c r="C224" s="19" t="s">
        <v>694</v>
      </c>
      <c r="D224" s="4" t="s">
        <v>200</v>
      </c>
      <c r="E224" s="5" t="s">
        <v>236</v>
      </c>
      <c r="G224" s="4" t="s">
        <v>70</v>
      </c>
      <c r="H224" s="40">
        <v>150</v>
      </c>
      <c r="I224" s="40">
        <v>30</v>
      </c>
      <c r="J224" s="40">
        <v>160</v>
      </c>
      <c r="K224" s="4" t="s">
        <v>893</v>
      </c>
      <c r="L224" s="4">
        <v>815</v>
      </c>
      <c r="M224" s="4">
        <v>10</v>
      </c>
      <c r="N224" s="4" t="s">
        <v>797</v>
      </c>
      <c r="O224" s="4" t="s">
        <v>894</v>
      </c>
      <c r="P224" s="4" t="s">
        <v>856</v>
      </c>
      <c r="R224" s="4" t="s">
        <v>891</v>
      </c>
    </row>
    <row r="225" spans="1:18">
      <c r="A225" s="19" t="s">
        <v>272</v>
      </c>
      <c r="B225" s="19" t="s">
        <v>82</v>
      </c>
      <c r="C225" s="19" t="s">
        <v>694</v>
      </c>
      <c r="D225" s="4" t="s">
        <v>200</v>
      </c>
      <c r="E225" s="5" t="s">
        <v>236</v>
      </c>
      <c r="G225" s="4" t="s">
        <v>157</v>
      </c>
      <c r="H225" s="40">
        <v>190</v>
      </c>
      <c r="I225" s="40">
        <v>50</v>
      </c>
      <c r="J225" s="40">
        <v>210</v>
      </c>
      <c r="K225" s="4" t="s">
        <v>893</v>
      </c>
      <c r="L225" s="4">
        <v>815</v>
      </c>
      <c r="M225" s="4">
        <v>10</v>
      </c>
      <c r="N225" s="4" t="s">
        <v>797</v>
      </c>
      <c r="O225" s="4" t="s">
        <v>894</v>
      </c>
      <c r="P225" s="4" t="s">
        <v>856</v>
      </c>
      <c r="R225" s="4" t="s">
        <v>891</v>
      </c>
    </row>
    <row r="226" spans="1:18">
      <c r="A226" s="19" t="s">
        <v>273</v>
      </c>
      <c r="B226" s="19" t="s">
        <v>83</v>
      </c>
      <c r="C226" s="19" t="s">
        <v>695</v>
      </c>
      <c r="D226" s="4" t="s">
        <v>200</v>
      </c>
      <c r="E226" s="5" t="s">
        <v>236</v>
      </c>
      <c r="G226" s="4" t="s">
        <v>50</v>
      </c>
      <c r="H226" s="40">
        <v>18</v>
      </c>
      <c r="I226" s="40">
        <v>35</v>
      </c>
      <c r="J226" s="40">
        <v>35</v>
      </c>
      <c r="K226" s="4" t="s">
        <v>893</v>
      </c>
      <c r="L226" s="4">
        <v>810</v>
      </c>
      <c r="M226" s="4">
        <v>10</v>
      </c>
      <c r="N226" s="4" t="s">
        <v>797</v>
      </c>
      <c r="O226" s="4" t="s">
        <v>894</v>
      </c>
      <c r="P226" s="4" t="s">
        <v>856</v>
      </c>
      <c r="R226" s="4" t="s">
        <v>891</v>
      </c>
    </row>
    <row r="227" spans="1:18">
      <c r="A227" s="19" t="s">
        <v>274</v>
      </c>
      <c r="B227" s="19" t="s">
        <v>83</v>
      </c>
      <c r="C227" s="19" t="s">
        <v>695</v>
      </c>
      <c r="D227" s="4" t="s">
        <v>200</v>
      </c>
      <c r="E227" s="5" t="s">
        <v>236</v>
      </c>
      <c r="G227" s="4" t="s">
        <v>18</v>
      </c>
      <c r="H227" s="40">
        <v>40</v>
      </c>
      <c r="I227" s="40">
        <v>15</v>
      </c>
      <c r="J227" s="40">
        <v>50</v>
      </c>
      <c r="K227" s="4" t="s">
        <v>893</v>
      </c>
      <c r="L227" s="4">
        <v>810</v>
      </c>
      <c r="M227" s="4">
        <v>10</v>
      </c>
      <c r="N227" s="4" t="s">
        <v>797</v>
      </c>
      <c r="O227" s="4" t="s">
        <v>894</v>
      </c>
      <c r="P227" s="4" t="s">
        <v>856</v>
      </c>
      <c r="R227" s="4" t="s">
        <v>891</v>
      </c>
    </row>
    <row r="228" spans="1:18">
      <c r="A228" s="19" t="s">
        <v>275</v>
      </c>
      <c r="B228" s="19" t="s">
        <v>83</v>
      </c>
      <c r="C228" s="19" t="s">
        <v>695</v>
      </c>
      <c r="D228" s="4" t="s">
        <v>200</v>
      </c>
      <c r="E228" s="5" t="s">
        <v>236</v>
      </c>
      <c r="G228" s="4" t="s">
        <v>54</v>
      </c>
      <c r="H228" s="40">
        <v>66</v>
      </c>
      <c r="I228" s="40">
        <v>35</v>
      </c>
      <c r="J228" s="40">
        <v>85</v>
      </c>
      <c r="K228" s="4" t="s">
        <v>893</v>
      </c>
      <c r="L228" s="4">
        <v>810</v>
      </c>
      <c r="M228" s="4">
        <v>10</v>
      </c>
      <c r="N228" s="4" t="s">
        <v>797</v>
      </c>
      <c r="O228" s="4" t="s">
        <v>894</v>
      </c>
      <c r="P228" s="4" t="s">
        <v>856</v>
      </c>
      <c r="R228" s="4" t="s">
        <v>891</v>
      </c>
    </row>
    <row r="229" spans="1:18">
      <c r="A229" s="19" t="s">
        <v>276</v>
      </c>
      <c r="B229" s="19" t="s">
        <v>83</v>
      </c>
      <c r="C229" s="19" t="s">
        <v>695</v>
      </c>
      <c r="D229" s="4" t="s">
        <v>200</v>
      </c>
      <c r="E229" s="5" t="s">
        <v>236</v>
      </c>
      <c r="G229" s="4" t="s">
        <v>8</v>
      </c>
      <c r="H229" s="40">
        <v>146</v>
      </c>
      <c r="I229" s="40">
        <v>125</v>
      </c>
      <c r="J229" s="40">
        <v>210</v>
      </c>
      <c r="K229" s="4" t="s">
        <v>893</v>
      </c>
      <c r="L229" s="4">
        <v>810</v>
      </c>
      <c r="M229" s="4">
        <v>10</v>
      </c>
      <c r="N229" s="4" t="s">
        <v>797</v>
      </c>
      <c r="O229" s="4" t="s">
        <v>894</v>
      </c>
      <c r="P229" s="4" t="s">
        <v>856</v>
      </c>
      <c r="R229" s="4" t="s">
        <v>891</v>
      </c>
    </row>
    <row r="230" spans="1:18">
      <c r="A230" s="19" t="s">
        <v>277</v>
      </c>
      <c r="B230" s="19" t="s">
        <v>84</v>
      </c>
      <c r="C230" s="19" t="s">
        <v>696</v>
      </c>
      <c r="D230" s="4" t="s">
        <v>200</v>
      </c>
      <c r="E230" s="5" t="s">
        <v>236</v>
      </c>
      <c r="G230" s="4" t="s">
        <v>50</v>
      </c>
      <c r="H230" s="40">
        <v>24</v>
      </c>
      <c r="I230" s="40">
        <v>40</v>
      </c>
      <c r="J230" s="40">
        <v>40</v>
      </c>
      <c r="K230" s="4" t="s">
        <v>893</v>
      </c>
      <c r="L230" s="4">
        <v>805</v>
      </c>
      <c r="M230" s="4">
        <v>10</v>
      </c>
      <c r="N230" s="4" t="s">
        <v>797</v>
      </c>
      <c r="O230" s="4" t="s">
        <v>894</v>
      </c>
      <c r="P230" s="4" t="s">
        <v>856</v>
      </c>
      <c r="R230" s="4" t="s">
        <v>891</v>
      </c>
    </row>
    <row r="231" spans="1:18">
      <c r="A231" s="19" t="s">
        <v>278</v>
      </c>
      <c r="B231" s="19" t="s">
        <v>84</v>
      </c>
      <c r="C231" s="19" t="s">
        <v>696</v>
      </c>
      <c r="D231" s="4" t="s">
        <v>200</v>
      </c>
      <c r="E231" s="5" t="s">
        <v>236</v>
      </c>
      <c r="G231" s="4" t="s">
        <v>279</v>
      </c>
      <c r="H231" s="40">
        <v>48</v>
      </c>
      <c r="I231" s="40">
        <v>15</v>
      </c>
      <c r="J231" s="40">
        <v>55</v>
      </c>
      <c r="K231" s="4" t="s">
        <v>893</v>
      </c>
      <c r="L231" s="4">
        <v>805</v>
      </c>
      <c r="M231" s="4">
        <v>10</v>
      </c>
      <c r="N231" s="4" t="s">
        <v>797</v>
      </c>
      <c r="O231" s="4" t="s">
        <v>894</v>
      </c>
      <c r="P231" s="4" t="s">
        <v>856</v>
      </c>
      <c r="R231" s="4" t="s">
        <v>891</v>
      </c>
    </row>
    <row r="232" spans="1:18">
      <c r="A232" s="19" t="s">
        <v>280</v>
      </c>
      <c r="B232" s="19" t="s">
        <v>84</v>
      </c>
      <c r="C232" s="19" t="s">
        <v>696</v>
      </c>
      <c r="D232" s="4" t="s">
        <v>200</v>
      </c>
      <c r="E232" s="5" t="s">
        <v>236</v>
      </c>
      <c r="G232" s="4" t="s">
        <v>52</v>
      </c>
      <c r="H232" s="40">
        <v>76</v>
      </c>
      <c r="I232" s="40">
        <v>41</v>
      </c>
      <c r="J232" s="40">
        <v>96</v>
      </c>
      <c r="K232" s="4" t="s">
        <v>893</v>
      </c>
      <c r="L232" s="4">
        <v>805</v>
      </c>
      <c r="M232" s="4">
        <v>10</v>
      </c>
      <c r="N232" s="4" t="s">
        <v>797</v>
      </c>
      <c r="O232" s="4" t="s">
        <v>894</v>
      </c>
      <c r="P232" s="4" t="s">
        <v>856</v>
      </c>
      <c r="R232" s="4" t="s">
        <v>891</v>
      </c>
    </row>
    <row r="233" spans="1:18">
      <c r="A233" s="19" t="s">
        <v>281</v>
      </c>
      <c r="B233" s="19" t="s">
        <v>84</v>
      </c>
      <c r="C233" s="19" t="s">
        <v>696</v>
      </c>
      <c r="D233" s="4" t="s">
        <v>200</v>
      </c>
      <c r="E233" s="5" t="s">
        <v>236</v>
      </c>
      <c r="G233" s="4" t="s">
        <v>54</v>
      </c>
      <c r="H233" s="40">
        <v>115</v>
      </c>
      <c r="I233" s="40">
        <v>34</v>
      </c>
      <c r="J233" s="40">
        <v>130</v>
      </c>
      <c r="K233" s="4" t="s">
        <v>893</v>
      </c>
      <c r="L233" s="4">
        <v>805</v>
      </c>
      <c r="M233" s="4">
        <v>10</v>
      </c>
      <c r="N233" s="4" t="s">
        <v>797</v>
      </c>
      <c r="O233" s="4" t="s">
        <v>894</v>
      </c>
      <c r="P233" s="4" t="s">
        <v>856</v>
      </c>
      <c r="R233" s="4" t="s">
        <v>891</v>
      </c>
    </row>
    <row r="234" spans="1:18">
      <c r="A234" s="19" t="s">
        <v>282</v>
      </c>
      <c r="B234" s="19" t="s">
        <v>84</v>
      </c>
      <c r="C234" s="19" t="s">
        <v>696</v>
      </c>
      <c r="D234" s="4" t="s">
        <v>200</v>
      </c>
      <c r="E234" s="5" t="s">
        <v>236</v>
      </c>
      <c r="G234" s="4" t="s">
        <v>187</v>
      </c>
      <c r="H234" s="40">
        <v>186</v>
      </c>
      <c r="I234" s="40">
        <v>70</v>
      </c>
      <c r="J234" s="40">
        <v>200</v>
      </c>
      <c r="K234" s="4" t="s">
        <v>893</v>
      </c>
      <c r="L234" s="4">
        <v>805</v>
      </c>
      <c r="M234" s="4">
        <v>10</v>
      </c>
      <c r="N234" s="4" t="s">
        <v>797</v>
      </c>
      <c r="O234" s="4" t="s">
        <v>894</v>
      </c>
      <c r="P234" s="4" t="s">
        <v>856</v>
      </c>
      <c r="R234" s="4" t="s">
        <v>891</v>
      </c>
    </row>
    <row r="235" spans="1:18">
      <c r="A235" s="19" t="s">
        <v>283</v>
      </c>
      <c r="B235" s="19" t="s">
        <v>85</v>
      </c>
      <c r="C235" s="19" t="s">
        <v>697</v>
      </c>
      <c r="D235" s="4" t="s">
        <v>200</v>
      </c>
      <c r="E235" s="5" t="s">
        <v>236</v>
      </c>
      <c r="G235" s="4" t="s">
        <v>50</v>
      </c>
      <c r="H235" s="40">
        <v>22</v>
      </c>
      <c r="I235" s="40">
        <v>38</v>
      </c>
      <c r="J235" s="40">
        <v>38</v>
      </c>
      <c r="K235" s="4" t="s">
        <v>893</v>
      </c>
      <c r="L235" s="4">
        <v>795</v>
      </c>
      <c r="M235" s="4">
        <v>4</v>
      </c>
      <c r="N235" s="4" t="s">
        <v>842</v>
      </c>
      <c r="O235" s="4" t="s">
        <v>895</v>
      </c>
      <c r="P235" s="4" t="s">
        <v>856</v>
      </c>
      <c r="R235" s="4" t="s">
        <v>891</v>
      </c>
    </row>
    <row r="236" spans="1:18">
      <c r="A236" s="19" t="s">
        <v>284</v>
      </c>
      <c r="B236" s="19" t="s">
        <v>85</v>
      </c>
      <c r="C236" s="19" t="s">
        <v>697</v>
      </c>
      <c r="D236" s="4" t="s">
        <v>200</v>
      </c>
      <c r="E236" s="5" t="s">
        <v>236</v>
      </c>
      <c r="G236" s="4" t="s">
        <v>18</v>
      </c>
      <c r="H236" s="40">
        <v>58</v>
      </c>
      <c r="I236" s="40">
        <v>18</v>
      </c>
      <c r="J236" s="40">
        <v>56</v>
      </c>
      <c r="K236" s="4" t="s">
        <v>893</v>
      </c>
      <c r="L236" s="4">
        <v>795</v>
      </c>
      <c r="M236" s="4">
        <v>4</v>
      </c>
      <c r="N236" s="4" t="s">
        <v>842</v>
      </c>
      <c r="O236" s="4" t="s">
        <v>895</v>
      </c>
      <c r="P236" s="4" t="s">
        <v>856</v>
      </c>
      <c r="R236" s="4" t="s">
        <v>891</v>
      </c>
    </row>
    <row r="237" spans="1:18">
      <c r="A237" s="19" t="s">
        <v>285</v>
      </c>
      <c r="B237" s="19" t="s">
        <v>85</v>
      </c>
      <c r="C237" s="19" t="s">
        <v>697</v>
      </c>
      <c r="D237" s="4" t="s">
        <v>200</v>
      </c>
      <c r="E237" s="5" t="s">
        <v>236</v>
      </c>
      <c r="G237" s="4" t="s">
        <v>52</v>
      </c>
      <c r="H237" s="40">
        <v>82</v>
      </c>
      <c r="I237" s="40">
        <v>69</v>
      </c>
      <c r="J237" s="40">
        <v>125</v>
      </c>
      <c r="K237" s="4" t="s">
        <v>893</v>
      </c>
      <c r="L237" s="4">
        <v>795</v>
      </c>
      <c r="M237" s="4">
        <v>4</v>
      </c>
      <c r="N237" s="4" t="s">
        <v>842</v>
      </c>
      <c r="O237" s="4" t="s">
        <v>895</v>
      </c>
      <c r="P237" s="4" t="s">
        <v>856</v>
      </c>
      <c r="R237" s="4" t="s">
        <v>891</v>
      </c>
    </row>
    <row r="238" spans="1:18">
      <c r="A238" s="19" t="s">
        <v>286</v>
      </c>
      <c r="B238" s="19" t="s">
        <v>85</v>
      </c>
      <c r="C238" s="19" t="s">
        <v>697</v>
      </c>
      <c r="D238" s="4" t="s">
        <v>200</v>
      </c>
      <c r="E238" s="5" t="s">
        <v>236</v>
      </c>
      <c r="G238" s="4" t="s">
        <v>54</v>
      </c>
      <c r="H238" s="40">
        <v>138</v>
      </c>
      <c r="I238" s="40">
        <v>25</v>
      </c>
      <c r="J238" s="40">
        <v>150</v>
      </c>
      <c r="K238" s="4" t="s">
        <v>893</v>
      </c>
      <c r="L238" s="4">
        <v>795</v>
      </c>
      <c r="M238" s="4">
        <v>4</v>
      </c>
      <c r="N238" s="4" t="s">
        <v>842</v>
      </c>
      <c r="O238" s="4" t="s">
        <v>895</v>
      </c>
      <c r="P238" s="4" t="s">
        <v>856</v>
      </c>
      <c r="R238" s="4" t="s">
        <v>891</v>
      </c>
    </row>
    <row r="239" spans="1:18">
      <c r="A239" s="19" t="s">
        <v>287</v>
      </c>
      <c r="B239" s="19" t="s">
        <v>85</v>
      </c>
      <c r="C239" s="19" t="s">
        <v>697</v>
      </c>
      <c r="D239" s="4" t="s">
        <v>200</v>
      </c>
      <c r="E239" s="5" t="s">
        <v>236</v>
      </c>
      <c r="G239" s="4" t="s">
        <v>133</v>
      </c>
      <c r="H239" s="40">
        <v>184</v>
      </c>
      <c r="I239" s="40">
        <v>35</v>
      </c>
      <c r="J239" s="40">
        <v>182</v>
      </c>
      <c r="K239" s="4" t="s">
        <v>893</v>
      </c>
      <c r="L239" s="4">
        <v>795</v>
      </c>
      <c r="M239" s="4">
        <v>4</v>
      </c>
      <c r="N239" s="4" t="s">
        <v>842</v>
      </c>
      <c r="O239" s="4" t="s">
        <v>895</v>
      </c>
      <c r="P239" s="4" t="s">
        <v>856</v>
      </c>
      <c r="R239" s="4" t="s">
        <v>891</v>
      </c>
    </row>
    <row r="240" spans="1:18">
      <c r="A240" s="19" t="s">
        <v>288</v>
      </c>
      <c r="B240" s="19" t="s">
        <v>85</v>
      </c>
      <c r="C240" s="19" t="s">
        <v>697</v>
      </c>
      <c r="D240" s="4" t="s">
        <v>200</v>
      </c>
      <c r="E240" s="5" t="s">
        <v>236</v>
      </c>
      <c r="G240" s="4" t="s">
        <v>289</v>
      </c>
      <c r="H240" s="40">
        <v>230</v>
      </c>
      <c r="I240" s="40">
        <v>75</v>
      </c>
      <c r="J240" s="40">
        <v>260</v>
      </c>
      <c r="K240" s="4" t="s">
        <v>893</v>
      </c>
      <c r="L240" s="4">
        <v>795</v>
      </c>
      <c r="M240" s="4">
        <v>4</v>
      </c>
      <c r="N240" s="4" t="s">
        <v>842</v>
      </c>
      <c r="O240" s="4" t="s">
        <v>895</v>
      </c>
      <c r="P240" s="4" t="s">
        <v>856</v>
      </c>
      <c r="R240" s="4" t="s">
        <v>891</v>
      </c>
    </row>
    <row r="241" spans="1:18">
      <c r="A241" s="19" t="s">
        <v>290</v>
      </c>
      <c r="B241" s="19" t="s">
        <v>86</v>
      </c>
      <c r="C241" s="19" t="s">
        <v>698</v>
      </c>
      <c r="D241" s="4" t="s">
        <v>200</v>
      </c>
      <c r="E241" s="5" t="s">
        <v>236</v>
      </c>
      <c r="G241" s="4" t="s">
        <v>50</v>
      </c>
      <c r="H241" s="40">
        <v>18</v>
      </c>
      <c r="I241" s="40">
        <v>28</v>
      </c>
      <c r="J241" s="40">
        <v>28</v>
      </c>
      <c r="K241" s="4" t="s">
        <v>893</v>
      </c>
      <c r="L241" s="4">
        <v>805</v>
      </c>
      <c r="M241" s="4">
        <v>15</v>
      </c>
      <c r="N241" s="4" t="s">
        <v>797</v>
      </c>
      <c r="O241" s="4" t="s">
        <v>839</v>
      </c>
      <c r="P241" s="4" t="s">
        <v>856</v>
      </c>
      <c r="R241" s="4" t="s">
        <v>789</v>
      </c>
    </row>
    <row r="242" spans="1:18">
      <c r="A242" s="19" t="s">
        <v>291</v>
      </c>
      <c r="B242" s="19" t="s">
        <v>86</v>
      </c>
      <c r="C242" s="19" t="s">
        <v>698</v>
      </c>
      <c r="D242" s="4" t="s">
        <v>200</v>
      </c>
      <c r="E242" s="5" t="s">
        <v>236</v>
      </c>
      <c r="G242" s="4" t="s">
        <v>54</v>
      </c>
      <c r="H242" s="40">
        <v>88</v>
      </c>
      <c r="I242" s="40">
        <v>82</v>
      </c>
      <c r="J242" s="40">
        <v>110</v>
      </c>
      <c r="K242" s="4" t="s">
        <v>893</v>
      </c>
      <c r="L242" s="4">
        <v>805</v>
      </c>
      <c r="M242" s="4">
        <v>15</v>
      </c>
      <c r="N242" s="4" t="s">
        <v>797</v>
      </c>
      <c r="O242" s="4" t="s">
        <v>839</v>
      </c>
      <c r="P242" s="4" t="s">
        <v>856</v>
      </c>
      <c r="R242" s="4" t="s">
        <v>789</v>
      </c>
    </row>
    <row r="243" spans="1:18">
      <c r="A243" s="19" t="s">
        <v>292</v>
      </c>
      <c r="B243" s="19" t="s">
        <v>86</v>
      </c>
      <c r="C243" s="19" t="s">
        <v>698</v>
      </c>
      <c r="D243" s="4" t="s">
        <v>200</v>
      </c>
      <c r="E243" s="5" t="s">
        <v>236</v>
      </c>
      <c r="G243" s="4" t="s">
        <v>133</v>
      </c>
      <c r="H243" s="40">
        <v>130</v>
      </c>
      <c r="I243" s="40">
        <v>40</v>
      </c>
      <c r="J243" s="40">
        <v>150</v>
      </c>
      <c r="K243" s="4" t="s">
        <v>893</v>
      </c>
      <c r="L243" s="4">
        <v>805</v>
      </c>
      <c r="M243" s="4">
        <v>15</v>
      </c>
      <c r="N243" s="4" t="s">
        <v>797</v>
      </c>
      <c r="O243" s="4" t="s">
        <v>839</v>
      </c>
      <c r="P243" s="4" t="s">
        <v>856</v>
      </c>
      <c r="R243" s="4" t="s">
        <v>789</v>
      </c>
    </row>
    <row r="244" spans="1:18">
      <c r="A244" s="19" t="s">
        <v>293</v>
      </c>
      <c r="B244" s="19" t="s">
        <v>86</v>
      </c>
      <c r="C244" s="19" t="s">
        <v>698</v>
      </c>
      <c r="D244" s="4" t="s">
        <v>200</v>
      </c>
      <c r="E244" s="5" t="s">
        <v>236</v>
      </c>
      <c r="G244" s="4" t="s">
        <v>294</v>
      </c>
      <c r="H244" s="40">
        <v>180</v>
      </c>
      <c r="I244" s="40">
        <v>60</v>
      </c>
      <c r="J244" s="40">
        <v>210</v>
      </c>
      <c r="K244" s="4" t="s">
        <v>893</v>
      </c>
      <c r="L244" s="4">
        <v>805</v>
      </c>
      <c r="M244" s="4">
        <v>15</v>
      </c>
      <c r="N244" s="4" t="s">
        <v>797</v>
      </c>
      <c r="O244" s="4" t="s">
        <v>839</v>
      </c>
      <c r="P244" s="4" t="s">
        <v>856</v>
      </c>
      <c r="R244" s="4" t="s">
        <v>789</v>
      </c>
    </row>
    <row r="245" spans="1:18">
      <c r="A245" s="19" t="s">
        <v>295</v>
      </c>
      <c r="B245" s="19" t="s">
        <v>87</v>
      </c>
      <c r="C245" s="19" t="s">
        <v>699</v>
      </c>
      <c r="D245" s="4" t="s">
        <v>200</v>
      </c>
      <c r="E245" s="5" t="s">
        <v>236</v>
      </c>
      <c r="G245" s="4" t="s">
        <v>58</v>
      </c>
      <c r="H245" s="40">
        <v>12</v>
      </c>
      <c r="I245" s="40">
        <v>20</v>
      </c>
      <c r="J245" s="40">
        <v>20</v>
      </c>
      <c r="K245" s="4" t="s">
        <v>896</v>
      </c>
      <c r="L245" s="4">
        <v>750</v>
      </c>
      <c r="M245" s="4">
        <v>23</v>
      </c>
      <c r="N245" s="4" t="s">
        <v>797</v>
      </c>
      <c r="O245" s="4" t="s">
        <v>804</v>
      </c>
      <c r="P245" s="4" t="s">
        <v>856</v>
      </c>
      <c r="R245" s="4" t="s">
        <v>891</v>
      </c>
    </row>
    <row r="246" spans="1:18">
      <c r="A246" s="19" t="s">
        <v>296</v>
      </c>
      <c r="B246" s="19" t="s">
        <v>87</v>
      </c>
      <c r="C246" s="19" t="s">
        <v>699</v>
      </c>
      <c r="D246" s="4" t="s">
        <v>200</v>
      </c>
      <c r="E246" s="5" t="s">
        <v>236</v>
      </c>
      <c r="G246" s="4" t="s">
        <v>18</v>
      </c>
      <c r="H246" s="40">
        <v>26</v>
      </c>
      <c r="I246" s="40">
        <v>15</v>
      </c>
      <c r="J246" s="40">
        <v>35</v>
      </c>
      <c r="K246" s="4" t="s">
        <v>896</v>
      </c>
      <c r="L246" s="4">
        <v>750</v>
      </c>
      <c r="M246" s="4">
        <v>23</v>
      </c>
      <c r="N246" s="4" t="s">
        <v>797</v>
      </c>
      <c r="O246" s="4" t="s">
        <v>804</v>
      </c>
      <c r="P246" s="4" t="s">
        <v>856</v>
      </c>
      <c r="R246" s="4" t="s">
        <v>891</v>
      </c>
    </row>
    <row r="247" spans="1:18">
      <c r="A247" s="19" t="s">
        <v>297</v>
      </c>
      <c r="B247" s="19" t="s">
        <v>87</v>
      </c>
      <c r="C247" s="19" t="s">
        <v>699</v>
      </c>
      <c r="D247" s="4" t="s">
        <v>200</v>
      </c>
      <c r="E247" s="5" t="s">
        <v>236</v>
      </c>
      <c r="G247" s="4" t="s">
        <v>11</v>
      </c>
      <c r="H247" s="40">
        <v>58</v>
      </c>
      <c r="I247" s="40">
        <v>60</v>
      </c>
      <c r="J247" s="40">
        <v>95</v>
      </c>
      <c r="K247" s="4" t="s">
        <v>896</v>
      </c>
      <c r="L247" s="4">
        <v>750</v>
      </c>
      <c r="M247" s="4">
        <v>23</v>
      </c>
      <c r="N247" s="4" t="s">
        <v>797</v>
      </c>
      <c r="O247" s="4" t="s">
        <v>804</v>
      </c>
      <c r="P247" s="4" t="s">
        <v>856</v>
      </c>
      <c r="R247" s="4" t="s">
        <v>891</v>
      </c>
    </row>
    <row r="248" spans="1:18">
      <c r="A248" s="19" t="s">
        <v>298</v>
      </c>
      <c r="B248" s="19" t="s">
        <v>87</v>
      </c>
      <c r="C248" s="19" t="s">
        <v>699</v>
      </c>
      <c r="D248" s="26" t="s">
        <v>200</v>
      </c>
      <c r="E248" s="27" t="s">
        <v>236</v>
      </c>
      <c r="G248" s="26" t="s">
        <v>70</v>
      </c>
      <c r="H248" s="40">
        <v>102</v>
      </c>
      <c r="I248" s="40">
        <v>70</v>
      </c>
      <c r="J248" s="40">
        <v>165</v>
      </c>
      <c r="K248" s="4" t="s">
        <v>896</v>
      </c>
      <c r="L248" s="4">
        <v>750</v>
      </c>
      <c r="M248" s="4">
        <v>23</v>
      </c>
      <c r="N248" s="4" t="s">
        <v>797</v>
      </c>
      <c r="O248" s="4" t="s">
        <v>804</v>
      </c>
      <c r="P248" s="4" t="s">
        <v>856</v>
      </c>
      <c r="R248" s="4" t="s">
        <v>891</v>
      </c>
    </row>
    <row r="249" spans="1:18">
      <c r="A249" s="19" t="s">
        <v>299</v>
      </c>
      <c r="B249" s="19" t="s">
        <v>88</v>
      </c>
      <c r="C249" s="19" t="s">
        <v>700</v>
      </c>
      <c r="D249" s="4" t="s">
        <v>200</v>
      </c>
      <c r="E249" s="5" t="s">
        <v>236</v>
      </c>
      <c r="G249" s="4" t="s">
        <v>27</v>
      </c>
      <c r="H249" s="40">
        <v>14</v>
      </c>
      <c r="I249" s="40">
        <v>20</v>
      </c>
      <c r="J249" s="40">
        <v>20</v>
      </c>
      <c r="K249" s="4" t="s">
        <v>896</v>
      </c>
      <c r="L249" s="4">
        <v>750</v>
      </c>
      <c r="M249" s="4">
        <v>25</v>
      </c>
      <c r="N249" s="4" t="s">
        <v>797</v>
      </c>
      <c r="O249" s="4" t="s">
        <v>802</v>
      </c>
      <c r="P249" s="4" t="s">
        <v>856</v>
      </c>
      <c r="R249" s="4" t="s">
        <v>891</v>
      </c>
    </row>
    <row r="250" spans="1:18">
      <c r="A250" s="19" t="s">
        <v>300</v>
      </c>
      <c r="B250" s="19" t="s">
        <v>88</v>
      </c>
      <c r="C250" s="19" t="s">
        <v>700</v>
      </c>
      <c r="D250" s="4" t="s">
        <v>200</v>
      </c>
      <c r="E250" s="5" t="s">
        <v>236</v>
      </c>
      <c r="G250" s="4" t="s">
        <v>58</v>
      </c>
      <c r="H250" s="40">
        <v>32</v>
      </c>
      <c r="I250" s="40">
        <v>40</v>
      </c>
      <c r="J250" s="40">
        <v>60</v>
      </c>
      <c r="K250" s="4" t="s">
        <v>896</v>
      </c>
      <c r="L250" s="4">
        <v>750</v>
      </c>
      <c r="M250" s="4">
        <v>25</v>
      </c>
      <c r="N250" s="4" t="s">
        <v>797</v>
      </c>
      <c r="O250" s="4" t="s">
        <v>802</v>
      </c>
      <c r="P250" s="4" t="s">
        <v>856</v>
      </c>
      <c r="R250" s="4" t="s">
        <v>891</v>
      </c>
    </row>
    <row r="251" spans="1:18">
      <c r="A251" s="19" t="s">
        <v>301</v>
      </c>
      <c r="B251" s="19" t="s">
        <v>88</v>
      </c>
      <c r="C251" s="19" t="s">
        <v>700</v>
      </c>
      <c r="D251" s="4" t="s">
        <v>200</v>
      </c>
      <c r="E251" s="5" t="s">
        <v>236</v>
      </c>
      <c r="G251" s="4" t="s">
        <v>11</v>
      </c>
      <c r="H251" s="40">
        <v>48</v>
      </c>
      <c r="I251" s="40">
        <v>40</v>
      </c>
      <c r="J251" s="40">
        <v>100</v>
      </c>
      <c r="K251" s="4" t="s">
        <v>896</v>
      </c>
      <c r="L251" s="4">
        <v>750</v>
      </c>
      <c r="M251" s="4">
        <v>25</v>
      </c>
      <c r="N251" s="4" t="s">
        <v>797</v>
      </c>
      <c r="O251" s="4" t="s">
        <v>802</v>
      </c>
      <c r="P251" s="4" t="s">
        <v>856</v>
      </c>
      <c r="R251" s="4" t="s">
        <v>891</v>
      </c>
    </row>
    <row r="252" spans="1:18">
      <c r="A252" s="19" t="s">
        <v>302</v>
      </c>
      <c r="B252" s="19" t="s">
        <v>88</v>
      </c>
      <c r="C252" s="19" t="s">
        <v>700</v>
      </c>
      <c r="D252" s="4" t="s">
        <v>200</v>
      </c>
      <c r="E252" s="5" t="s">
        <v>236</v>
      </c>
      <c r="G252" s="4" t="s">
        <v>13</v>
      </c>
      <c r="H252" s="40">
        <v>82</v>
      </c>
      <c r="I252" s="40">
        <v>45</v>
      </c>
      <c r="J252" s="40">
        <v>145</v>
      </c>
      <c r="K252" s="4" t="s">
        <v>896</v>
      </c>
      <c r="L252" s="4">
        <v>750</v>
      </c>
      <c r="M252" s="4">
        <v>25</v>
      </c>
      <c r="N252" s="4" t="s">
        <v>797</v>
      </c>
      <c r="O252" s="4" t="s">
        <v>802</v>
      </c>
      <c r="P252" s="4" t="s">
        <v>856</v>
      </c>
      <c r="R252" s="4" t="s">
        <v>891</v>
      </c>
    </row>
    <row r="253" spans="1:18">
      <c r="A253" s="19" t="s">
        <v>303</v>
      </c>
      <c r="B253" s="19" t="s">
        <v>88</v>
      </c>
      <c r="C253" s="19" t="s">
        <v>700</v>
      </c>
      <c r="D253" s="4" t="s">
        <v>200</v>
      </c>
      <c r="E253" s="5" t="s">
        <v>236</v>
      </c>
      <c r="G253" s="4" t="s">
        <v>70</v>
      </c>
      <c r="H253" s="40">
        <v>118</v>
      </c>
      <c r="I253" s="40">
        <v>40</v>
      </c>
      <c r="J253" s="40">
        <v>185</v>
      </c>
      <c r="K253" s="4" t="s">
        <v>896</v>
      </c>
      <c r="L253" s="4">
        <v>750</v>
      </c>
      <c r="M253" s="4">
        <v>25</v>
      </c>
      <c r="N253" s="4" t="s">
        <v>797</v>
      </c>
      <c r="O253" s="4" t="s">
        <v>802</v>
      </c>
      <c r="P253" s="4" t="s">
        <v>856</v>
      </c>
      <c r="R253" s="4" t="s">
        <v>891</v>
      </c>
    </row>
    <row r="254" spans="1:18">
      <c r="A254" s="19" t="s">
        <v>304</v>
      </c>
      <c r="B254" s="19" t="s">
        <v>305</v>
      </c>
      <c r="C254" s="19" t="s">
        <v>701</v>
      </c>
      <c r="D254" s="4" t="s">
        <v>200</v>
      </c>
      <c r="E254" s="5" t="s">
        <v>236</v>
      </c>
      <c r="G254" s="4" t="s">
        <v>27</v>
      </c>
      <c r="H254" s="40">
        <v>2</v>
      </c>
      <c r="I254" s="40">
        <v>4</v>
      </c>
      <c r="J254" s="40">
        <v>4</v>
      </c>
      <c r="K254" s="4" t="s">
        <v>897</v>
      </c>
      <c r="L254" s="4">
        <v>660</v>
      </c>
      <c r="M254" s="4">
        <v>25</v>
      </c>
      <c r="N254" s="4" t="s">
        <v>797</v>
      </c>
      <c r="O254" s="4" t="s">
        <v>804</v>
      </c>
      <c r="P254" s="4" t="s">
        <v>856</v>
      </c>
      <c r="R254" s="4" t="s">
        <v>898</v>
      </c>
    </row>
    <row r="255" spans="1:18">
      <c r="A255" s="19" t="s">
        <v>306</v>
      </c>
      <c r="B255" s="19" t="s">
        <v>305</v>
      </c>
      <c r="C255" s="19" t="s">
        <v>701</v>
      </c>
      <c r="D255" s="4" t="s">
        <v>200</v>
      </c>
      <c r="E255" s="5" t="s">
        <v>236</v>
      </c>
      <c r="G255" s="4" t="s">
        <v>58</v>
      </c>
      <c r="H255" s="40">
        <v>12</v>
      </c>
      <c r="I255" s="40">
        <v>19</v>
      </c>
      <c r="J255" s="40">
        <v>23</v>
      </c>
      <c r="K255" s="4" t="s">
        <v>897</v>
      </c>
      <c r="L255" s="4">
        <v>660</v>
      </c>
      <c r="M255" s="4">
        <v>25</v>
      </c>
      <c r="N255" s="4" t="s">
        <v>797</v>
      </c>
      <c r="O255" s="4" t="s">
        <v>804</v>
      </c>
      <c r="P255" s="4" t="s">
        <v>856</v>
      </c>
      <c r="R255" s="4" t="s">
        <v>898</v>
      </c>
    </row>
    <row r="256" spans="1:18">
      <c r="A256" s="19" t="s">
        <v>307</v>
      </c>
      <c r="B256" s="19" t="s">
        <v>305</v>
      </c>
      <c r="C256" s="19" t="s">
        <v>701</v>
      </c>
      <c r="D256" s="4" t="s">
        <v>200</v>
      </c>
      <c r="E256" s="5" t="s">
        <v>236</v>
      </c>
      <c r="G256" s="4" t="s">
        <v>11</v>
      </c>
      <c r="H256" s="40">
        <v>34</v>
      </c>
      <c r="I256" s="40">
        <v>22</v>
      </c>
      <c r="J256" s="40">
        <v>45</v>
      </c>
      <c r="K256" s="4" t="s">
        <v>897</v>
      </c>
      <c r="L256" s="4">
        <v>660</v>
      </c>
      <c r="M256" s="4">
        <v>25</v>
      </c>
      <c r="N256" s="4" t="s">
        <v>797</v>
      </c>
      <c r="O256" s="4" t="s">
        <v>804</v>
      </c>
      <c r="P256" s="4" t="s">
        <v>856</v>
      </c>
      <c r="R256" s="4" t="s">
        <v>898</v>
      </c>
    </row>
    <row r="257" spans="1:18">
      <c r="A257" s="19" t="s">
        <v>308</v>
      </c>
      <c r="B257" s="19" t="s">
        <v>305</v>
      </c>
      <c r="C257" s="19" t="s">
        <v>701</v>
      </c>
      <c r="D257" s="4" t="s">
        <v>200</v>
      </c>
      <c r="E257" s="5" t="s">
        <v>236</v>
      </c>
      <c r="G257" s="4" t="s">
        <v>13</v>
      </c>
      <c r="H257" s="40">
        <v>66</v>
      </c>
      <c r="I257" s="40">
        <v>25</v>
      </c>
      <c r="J257" s="40">
        <v>70</v>
      </c>
      <c r="K257" s="4" t="s">
        <v>897</v>
      </c>
      <c r="L257" s="4">
        <v>660</v>
      </c>
      <c r="M257" s="4">
        <v>25</v>
      </c>
      <c r="N257" s="4" t="s">
        <v>797</v>
      </c>
      <c r="O257" s="4" t="s">
        <v>804</v>
      </c>
      <c r="P257" s="4" t="s">
        <v>856</v>
      </c>
      <c r="R257" s="4" t="s">
        <v>898</v>
      </c>
    </row>
    <row r="258" spans="1:18">
      <c r="A258" s="19" t="s">
        <v>309</v>
      </c>
      <c r="B258" s="19" t="s">
        <v>305</v>
      </c>
      <c r="C258" s="19" t="s">
        <v>701</v>
      </c>
      <c r="D258" s="4" t="s">
        <v>200</v>
      </c>
      <c r="E258" s="5" t="s">
        <v>236</v>
      </c>
      <c r="G258" s="4" t="s">
        <v>70</v>
      </c>
      <c r="H258" s="40">
        <v>90</v>
      </c>
      <c r="I258" s="40">
        <v>40</v>
      </c>
      <c r="J258" s="40">
        <v>110</v>
      </c>
      <c r="K258" s="4" t="s">
        <v>897</v>
      </c>
      <c r="L258" s="4">
        <v>660</v>
      </c>
      <c r="M258" s="4">
        <v>25</v>
      </c>
      <c r="N258" s="4" t="s">
        <v>797</v>
      </c>
      <c r="O258" s="4" t="s">
        <v>804</v>
      </c>
      <c r="P258" s="4" t="s">
        <v>856</v>
      </c>
      <c r="R258" s="4" t="s">
        <v>898</v>
      </c>
    </row>
    <row r="259" spans="1:18">
      <c r="A259" s="19" t="s">
        <v>310</v>
      </c>
      <c r="B259" s="19" t="s">
        <v>305</v>
      </c>
      <c r="C259" s="19" t="s">
        <v>701</v>
      </c>
      <c r="D259" s="4" t="s">
        <v>200</v>
      </c>
      <c r="E259" s="5" t="s">
        <v>236</v>
      </c>
      <c r="G259" s="4" t="s">
        <v>157</v>
      </c>
      <c r="H259" s="40">
        <v>128</v>
      </c>
      <c r="I259" s="40">
        <v>30</v>
      </c>
      <c r="J259" s="40">
        <v>140</v>
      </c>
      <c r="K259" s="4" t="s">
        <v>897</v>
      </c>
      <c r="L259" s="4">
        <v>660</v>
      </c>
      <c r="M259" s="4">
        <v>25</v>
      </c>
      <c r="N259" s="4" t="s">
        <v>797</v>
      </c>
      <c r="O259" s="4" t="s">
        <v>804</v>
      </c>
      <c r="P259" s="4" t="s">
        <v>856</v>
      </c>
      <c r="R259" s="4" t="s">
        <v>898</v>
      </c>
    </row>
    <row r="260" spans="1:18">
      <c r="A260" s="19" t="s">
        <v>311</v>
      </c>
      <c r="B260" s="19" t="s">
        <v>91</v>
      </c>
      <c r="C260" s="19" t="s">
        <v>702</v>
      </c>
      <c r="D260" s="4" t="s">
        <v>200</v>
      </c>
      <c r="E260" s="5" t="s">
        <v>236</v>
      </c>
      <c r="G260" s="4" t="s">
        <v>27</v>
      </c>
      <c r="H260" s="40">
        <v>2</v>
      </c>
      <c r="I260" s="40">
        <v>5</v>
      </c>
      <c r="J260" s="40">
        <v>5</v>
      </c>
      <c r="K260" s="4" t="s">
        <v>897</v>
      </c>
      <c r="L260" s="4">
        <v>670</v>
      </c>
      <c r="M260" s="4">
        <v>25</v>
      </c>
      <c r="N260" s="4" t="s">
        <v>797</v>
      </c>
      <c r="O260" s="4" t="s">
        <v>804</v>
      </c>
      <c r="P260" s="4" t="s">
        <v>856</v>
      </c>
      <c r="R260" s="4" t="s">
        <v>898</v>
      </c>
    </row>
    <row r="261" spans="1:18">
      <c r="A261" s="19" t="s">
        <v>312</v>
      </c>
      <c r="B261" s="19" t="s">
        <v>91</v>
      </c>
      <c r="C261" s="19" t="s">
        <v>702</v>
      </c>
      <c r="D261" s="4" t="s">
        <v>200</v>
      </c>
      <c r="E261" s="5" t="s">
        <v>236</v>
      </c>
      <c r="G261" s="4" t="s">
        <v>58</v>
      </c>
      <c r="H261" s="40">
        <v>12</v>
      </c>
      <c r="I261" s="40">
        <v>19</v>
      </c>
      <c r="J261" s="40">
        <v>24</v>
      </c>
      <c r="K261" s="4" t="s">
        <v>897</v>
      </c>
      <c r="L261" s="4">
        <v>670</v>
      </c>
      <c r="M261" s="4">
        <v>25</v>
      </c>
      <c r="N261" s="4" t="s">
        <v>797</v>
      </c>
      <c r="O261" s="4" t="s">
        <v>804</v>
      </c>
      <c r="P261" s="4" t="s">
        <v>856</v>
      </c>
      <c r="R261" s="4" t="s">
        <v>898</v>
      </c>
    </row>
    <row r="262" spans="1:18">
      <c r="A262" s="19" t="s">
        <v>313</v>
      </c>
      <c r="B262" s="19" t="s">
        <v>91</v>
      </c>
      <c r="C262" s="19" t="s">
        <v>702</v>
      </c>
      <c r="D262" s="4" t="s">
        <v>200</v>
      </c>
      <c r="E262" s="5" t="s">
        <v>236</v>
      </c>
      <c r="G262" s="4" t="s">
        <v>11</v>
      </c>
      <c r="H262" s="40">
        <v>32</v>
      </c>
      <c r="I262" s="40">
        <v>18</v>
      </c>
      <c r="J262" s="40">
        <v>42</v>
      </c>
      <c r="K262" s="4" t="s">
        <v>897</v>
      </c>
      <c r="L262" s="4">
        <v>670</v>
      </c>
      <c r="M262" s="4">
        <v>25</v>
      </c>
      <c r="N262" s="4" t="s">
        <v>797</v>
      </c>
      <c r="O262" s="4" t="s">
        <v>804</v>
      </c>
      <c r="P262" s="4" t="s">
        <v>856</v>
      </c>
      <c r="R262" s="4" t="s">
        <v>898</v>
      </c>
    </row>
    <row r="263" spans="1:18">
      <c r="A263" s="19" t="s">
        <v>314</v>
      </c>
      <c r="B263" s="19" t="s">
        <v>91</v>
      </c>
      <c r="C263" s="19" t="s">
        <v>702</v>
      </c>
      <c r="D263" s="4" t="s">
        <v>200</v>
      </c>
      <c r="E263" s="5" t="s">
        <v>236</v>
      </c>
      <c r="G263" s="4" t="s">
        <v>13</v>
      </c>
      <c r="H263" s="40">
        <v>56</v>
      </c>
      <c r="I263" s="40">
        <v>25</v>
      </c>
      <c r="J263" s="40">
        <v>67</v>
      </c>
      <c r="K263" s="4" t="s">
        <v>897</v>
      </c>
      <c r="L263" s="4">
        <v>670</v>
      </c>
      <c r="M263" s="4">
        <v>25</v>
      </c>
      <c r="N263" s="4" t="s">
        <v>797</v>
      </c>
      <c r="O263" s="4" t="s">
        <v>804</v>
      </c>
      <c r="P263" s="4" t="s">
        <v>856</v>
      </c>
      <c r="R263" s="4" t="s">
        <v>898</v>
      </c>
    </row>
    <row r="264" spans="1:18">
      <c r="A264" s="19" t="s">
        <v>315</v>
      </c>
      <c r="B264" s="19" t="s">
        <v>91</v>
      </c>
      <c r="C264" s="19" t="s">
        <v>702</v>
      </c>
      <c r="D264" s="4" t="s">
        <v>200</v>
      </c>
      <c r="E264" s="5" t="s">
        <v>236</v>
      </c>
      <c r="G264" s="4" t="s">
        <v>70</v>
      </c>
      <c r="H264" s="40">
        <v>94</v>
      </c>
      <c r="I264" s="40">
        <v>53</v>
      </c>
      <c r="J264" s="40">
        <v>120</v>
      </c>
      <c r="K264" s="4" t="s">
        <v>897</v>
      </c>
      <c r="L264" s="4">
        <v>670</v>
      </c>
      <c r="M264" s="4">
        <v>25</v>
      </c>
      <c r="N264" s="4" t="s">
        <v>797</v>
      </c>
      <c r="O264" s="4" t="s">
        <v>804</v>
      </c>
      <c r="P264" s="4" t="s">
        <v>856</v>
      </c>
      <c r="R264" s="4" t="s">
        <v>898</v>
      </c>
    </row>
    <row r="265" spans="1:18">
      <c r="A265" s="19" t="s">
        <v>316</v>
      </c>
      <c r="B265" s="19" t="s">
        <v>91</v>
      </c>
      <c r="C265" s="19" t="s">
        <v>702</v>
      </c>
      <c r="D265" s="4" t="s">
        <v>200</v>
      </c>
      <c r="E265" s="5" t="s">
        <v>236</v>
      </c>
      <c r="G265" s="4" t="s">
        <v>159</v>
      </c>
      <c r="H265" s="40">
        <v>122</v>
      </c>
      <c r="I265" s="40">
        <v>20</v>
      </c>
      <c r="J265" s="40">
        <v>140</v>
      </c>
      <c r="K265" s="4" t="s">
        <v>897</v>
      </c>
      <c r="L265" s="4">
        <v>670</v>
      </c>
      <c r="M265" s="4">
        <v>25</v>
      </c>
      <c r="N265" s="4" t="s">
        <v>797</v>
      </c>
      <c r="O265" s="4" t="s">
        <v>804</v>
      </c>
      <c r="P265" s="4" t="s">
        <v>856</v>
      </c>
      <c r="R265" s="4" t="s">
        <v>898</v>
      </c>
    </row>
    <row r="266" spans="1:18">
      <c r="A266" s="19" t="s">
        <v>317</v>
      </c>
      <c r="B266" s="19" t="s">
        <v>92</v>
      </c>
      <c r="C266" s="19" t="s">
        <v>703</v>
      </c>
      <c r="D266" s="4" t="s">
        <v>200</v>
      </c>
      <c r="E266" s="5" t="s">
        <v>236</v>
      </c>
      <c r="G266" s="4" t="s">
        <v>27</v>
      </c>
      <c r="H266" s="40">
        <v>4</v>
      </c>
      <c r="I266" s="40">
        <v>8</v>
      </c>
      <c r="J266" s="40">
        <v>8</v>
      </c>
      <c r="K266" s="4" t="s">
        <v>899</v>
      </c>
      <c r="L266" s="4">
        <v>1020</v>
      </c>
      <c r="M266" s="4">
        <v>15</v>
      </c>
      <c r="N266" s="4" t="s">
        <v>786</v>
      </c>
      <c r="O266" s="4" t="s">
        <v>855</v>
      </c>
      <c r="P266" s="4" t="s">
        <v>856</v>
      </c>
      <c r="R266" s="4" t="s">
        <v>900</v>
      </c>
    </row>
    <row r="267" spans="1:18">
      <c r="A267" s="19" t="s">
        <v>318</v>
      </c>
      <c r="B267" s="19" t="s">
        <v>92</v>
      </c>
      <c r="C267" s="19" t="s">
        <v>703</v>
      </c>
      <c r="D267" s="4" t="s">
        <v>200</v>
      </c>
      <c r="E267" s="5" t="s">
        <v>236</v>
      </c>
      <c r="G267" s="4" t="s">
        <v>58</v>
      </c>
      <c r="H267" s="40">
        <v>14</v>
      </c>
      <c r="I267" s="40">
        <v>12</v>
      </c>
      <c r="J267" s="40">
        <v>20</v>
      </c>
      <c r="K267" s="4" t="s">
        <v>899</v>
      </c>
      <c r="L267" s="4">
        <v>1020</v>
      </c>
      <c r="M267" s="4">
        <v>15</v>
      </c>
      <c r="N267" s="4" t="s">
        <v>786</v>
      </c>
      <c r="O267" s="4" t="s">
        <v>855</v>
      </c>
      <c r="P267" s="4" t="s">
        <v>856</v>
      </c>
      <c r="R267" s="4" t="s">
        <v>900</v>
      </c>
    </row>
    <row r="268" spans="1:18">
      <c r="A268" s="19" t="s">
        <v>319</v>
      </c>
      <c r="B268" s="19" t="s">
        <v>92</v>
      </c>
      <c r="C268" s="19" t="s">
        <v>703</v>
      </c>
      <c r="D268" s="4" t="s">
        <v>200</v>
      </c>
      <c r="E268" s="5" t="s">
        <v>236</v>
      </c>
      <c r="G268" s="4" t="s">
        <v>239</v>
      </c>
      <c r="H268" s="40">
        <v>32</v>
      </c>
      <c r="I268" s="40">
        <v>25</v>
      </c>
      <c r="J268" s="40">
        <v>45</v>
      </c>
      <c r="K268" s="4" t="s">
        <v>899</v>
      </c>
      <c r="L268" s="4">
        <v>1020</v>
      </c>
      <c r="M268" s="4">
        <v>15</v>
      </c>
      <c r="N268" s="4" t="s">
        <v>786</v>
      </c>
      <c r="O268" s="4" t="s">
        <v>855</v>
      </c>
      <c r="P268" s="4" t="s">
        <v>856</v>
      </c>
      <c r="R268" s="4" t="s">
        <v>900</v>
      </c>
    </row>
    <row r="269" spans="1:18">
      <c r="A269" s="19" t="s">
        <v>320</v>
      </c>
      <c r="B269" s="19" t="s">
        <v>92</v>
      </c>
      <c r="C269" s="19" t="s">
        <v>703</v>
      </c>
      <c r="D269" s="4" t="s">
        <v>200</v>
      </c>
      <c r="E269" s="5" t="s">
        <v>236</v>
      </c>
      <c r="G269" s="4" t="s">
        <v>321</v>
      </c>
      <c r="H269" s="40">
        <v>60</v>
      </c>
      <c r="I269" s="40">
        <v>30</v>
      </c>
      <c r="J269" s="40">
        <v>75</v>
      </c>
      <c r="K269" s="4" t="s">
        <v>899</v>
      </c>
      <c r="L269" s="4">
        <v>1020</v>
      </c>
      <c r="M269" s="4">
        <v>15</v>
      </c>
      <c r="N269" s="4" t="s">
        <v>786</v>
      </c>
      <c r="O269" s="4" t="s">
        <v>855</v>
      </c>
      <c r="P269" s="4" t="s">
        <v>856</v>
      </c>
      <c r="R269" s="4" t="s">
        <v>900</v>
      </c>
    </row>
    <row r="270" spans="1:18">
      <c r="A270" s="19" t="s">
        <v>322</v>
      </c>
      <c r="B270" s="19" t="s">
        <v>92</v>
      </c>
      <c r="C270" s="19" t="s">
        <v>703</v>
      </c>
      <c r="D270" s="4" t="s">
        <v>200</v>
      </c>
      <c r="E270" s="5" t="s">
        <v>236</v>
      </c>
      <c r="G270" s="4" t="s">
        <v>323</v>
      </c>
      <c r="H270" s="40">
        <v>98</v>
      </c>
      <c r="I270" s="40">
        <v>45</v>
      </c>
      <c r="J270" s="40">
        <v>120</v>
      </c>
      <c r="K270" s="4" t="s">
        <v>899</v>
      </c>
      <c r="L270" s="4">
        <v>1020</v>
      </c>
      <c r="M270" s="4">
        <v>15</v>
      </c>
      <c r="N270" s="4" t="s">
        <v>786</v>
      </c>
      <c r="O270" s="4" t="s">
        <v>855</v>
      </c>
      <c r="P270" s="4" t="s">
        <v>856</v>
      </c>
      <c r="R270" s="4" t="s">
        <v>900</v>
      </c>
    </row>
    <row r="271" spans="1:18">
      <c r="A271" s="19" t="s">
        <v>324</v>
      </c>
      <c r="B271" s="19" t="s">
        <v>92</v>
      </c>
      <c r="C271" s="19" t="s">
        <v>703</v>
      </c>
      <c r="D271" s="4" t="s">
        <v>200</v>
      </c>
      <c r="E271" s="5" t="s">
        <v>236</v>
      </c>
      <c r="G271" s="4" t="s">
        <v>3</v>
      </c>
      <c r="H271" s="40">
        <v>128</v>
      </c>
      <c r="I271" s="40">
        <v>15</v>
      </c>
      <c r="J271" s="40">
        <v>135</v>
      </c>
      <c r="K271" s="4" t="s">
        <v>899</v>
      </c>
      <c r="L271" s="4">
        <v>1020</v>
      </c>
      <c r="M271" s="4">
        <v>15</v>
      </c>
      <c r="N271" s="4" t="s">
        <v>786</v>
      </c>
      <c r="O271" s="4" t="s">
        <v>855</v>
      </c>
      <c r="P271" s="4" t="s">
        <v>856</v>
      </c>
      <c r="R271" s="4" t="s">
        <v>900</v>
      </c>
    </row>
    <row r="272" spans="1:18">
      <c r="A272" s="19" t="s">
        <v>325</v>
      </c>
      <c r="B272" s="19" t="s">
        <v>92</v>
      </c>
      <c r="C272" s="19" t="s">
        <v>703</v>
      </c>
      <c r="D272" s="4" t="s">
        <v>200</v>
      </c>
      <c r="E272" s="5" t="s">
        <v>236</v>
      </c>
      <c r="G272" s="4" t="s">
        <v>70</v>
      </c>
      <c r="H272" s="40">
        <v>150</v>
      </c>
      <c r="I272" s="40">
        <v>45</v>
      </c>
      <c r="J272" s="40">
        <v>180</v>
      </c>
      <c r="K272" s="4" t="s">
        <v>899</v>
      </c>
      <c r="L272" s="4">
        <v>1020</v>
      </c>
      <c r="M272" s="4">
        <v>15</v>
      </c>
      <c r="N272" s="4" t="s">
        <v>786</v>
      </c>
      <c r="O272" s="4" t="s">
        <v>855</v>
      </c>
      <c r="P272" s="4" t="s">
        <v>856</v>
      </c>
      <c r="R272" s="4" t="s">
        <v>900</v>
      </c>
    </row>
    <row r="273" spans="1:18">
      <c r="A273" s="19" t="s">
        <v>326</v>
      </c>
      <c r="B273" s="19" t="s">
        <v>93</v>
      </c>
      <c r="C273" s="19" t="s">
        <v>704</v>
      </c>
      <c r="D273" s="4" t="s">
        <v>200</v>
      </c>
      <c r="E273" s="5" t="s">
        <v>236</v>
      </c>
      <c r="G273" s="4" t="s">
        <v>48</v>
      </c>
      <c r="H273" s="40">
        <v>10</v>
      </c>
      <c r="I273" s="40">
        <v>10</v>
      </c>
      <c r="J273" s="40">
        <v>10</v>
      </c>
      <c r="K273" s="4" t="s">
        <v>901</v>
      </c>
      <c r="L273" s="4">
        <v>910</v>
      </c>
      <c r="M273" s="4">
        <v>5</v>
      </c>
      <c r="N273" s="4" t="s">
        <v>786</v>
      </c>
      <c r="O273" s="4" t="s">
        <v>853</v>
      </c>
      <c r="P273" s="4" t="s">
        <v>856</v>
      </c>
      <c r="R273" s="4" t="s">
        <v>902</v>
      </c>
    </row>
    <row r="274" spans="1:18">
      <c r="A274" s="19" t="s">
        <v>327</v>
      </c>
      <c r="B274" s="19" t="s">
        <v>93</v>
      </c>
      <c r="C274" s="19" t="s">
        <v>704</v>
      </c>
      <c r="D274" s="4" t="s">
        <v>200</v>
      </c>
      <c r="E274" s="5" t="s">
        <v>236</v>
      </c>
      <c r="G274" s="4" t="s">
        <v>50</v>
      </c>
      <c r="H274" s="40">
        <v>25</v>
      </c>
      <c r="I274" s="40">
        <v>18</v>
      </c>
      <c r="J274" s="40">
        <v>28</v>
      </c>
      <c r="K274" s="4" t="s">
        <v>901</v>
      </c>
      <c r="L274" s="4">
        <v>910</v>
      </c>
      <c r="M274" s="4">
        <v>5</v>
      </c>
      <c r="N274" s="4" t="s">
        <v>786</v>
      </c>
      <c r="O274" s="4" t="s">
        <v>853</v>
      </c>
      <c r="P274" s="4" t="s">
        <v>856</v>
      </c>
      <c r="R274" s="4" t="s">
        <v>902</v>
      </c>
    </row>
    <row r="275" spans="1:18">
      <c r="A275" s="19" t="s">
        <v>328</v>
      </c>
      <c r="B275" s="19" t="s">
        <v>93</v>
      </c>
      <c r="C275" s="19" t="s">
        <v>704</v>
      </c>
      <c r="D275" s="4" t="s">
        <v>200</v>
      </c>
      <c r="E275" s="5" t="s">
        <v>236</v>
      </c>
      <c r="G275" s="4" t="s">
        <v>903</v>
      </c>
      <c r="H275" s="40">
        <v>50</v>
      </c>
      <c r="I275" s="40">
        <v>24</v>
      </c>
      <c r="J275" s="40">
        <v>52</v>
      </c>
      <c r="K275" s="4" t="s">
        <v>901</v>
      </c>
      <c r="L275" s="4">
        <v>910</v>
      </c>
      <c r="M275" s="4">
        <v>5</v>
      </c>
      <c r="N275" s="4" t="s">
        <v>786</v>
      </c>
      <c r="O275" s="4" t="s">
        <v>853</v>
      </c>
      <c r="P275" s="4" t="s">
        <v>856</v>
      </c>
      <c r="R275" s="4" t="s">
        <v>902</v>
      </c>
    </row>
    <row r="276" spans="1:18">
      <c r="A276" s="19" t="s">
        <v>329</v>
      </c>
      <c r="B276" s="19" t="s">
        <v>93</v>
      </c>
      <c r="C276" s="19" t="s">
        <v>704</v>
      </c>
      <c r="D276" s="4" t="s">
        <v>200</v>
      </c>
      <c r="E276" s="5" t="s">
        <v>236</v>
      </c>
      <c r="G276" s="4" t="s">
        <v>70</v>
      </c>
      <c r="H276" s="40">
        <v>100</v>
      </c>
      <c r="I276" s="40">
        <v>58</v>
      </c>
      <c r="J276" s="40">
        <v>110</v>
      </c>
      <c r="K276" s="4" t="s">
        <v>901</v>
      </c>
      <c r="L276" s="4">
        <v>910</v>
      </c>
      <c r="M276" s="4">
        <v>5</v>
      </c>
      <c r="N276" s="4" t="s">
        <v>786</v>
      </c>
      <c r="O276" s="4" t="s">
        <v>853</v>
      </c>
      <c r="P276" s="4" t="s">
        <v>856</v>
      </c>
      <c r="R276" s="4" t="s">
        <v>902</v>
      </c>
    </row>
    <row r="277" spans="1:18">
      <c r="A277" s="19" t="s">
        <v>330</v>
      </c>
      <c r="B277" s="19" t="s">
        <v>95</v>
      </c>
      <c r="C277" s="19" t="s">
        <v>705</v>
      </c>
      <c r="D277" s="4" t="s">
        <v>200</v>
      </c>
      <c r="E277" s="5" t="s">
        <v>236</v>
      </c>
      <c r="G277" s="4" t="s">
        <v>5</v>
      </c>
      <c r="H277" s="40">
        <v>2</v>
      </c>
      <c r="I277" s="40">
        <v>5</v>
      </c>
      <c r="J277" s="40">
        <v>5</v>
      </c>
      <c r="K277" s="4" t="s">
        <v>904</v>
      </c>
      <c r="L277" s="4">
        <v>1530</v>
      </c>
      <c r="M277" s="4">
        <v>25</v>
      </c>
      <c r="N277" s="4" t="s">
        <v>786</v>
      </c>
      <c r="O277" s="4" t="s">
        <v>905</v>
      </c>
      <c r="R277" s="4" t="s">
        <v>906</v>
      </c>
    </row>
    <row r="278" spans="1:18">
      <c r="A278" s="19" t="s">
        <v>331</v>
      </c>
      <c r="B278" s="19" t="s">
        <v>95</v>
      </c>
      <c r="C278" s="19" t="s">
        <v>705</v>
      </c>
      <c r="D278" s="4" t="s">
        <v>200</v>
      </c>
      <c r="E278" s="5" t="s">
        <v>236</v>
      </c>
      <c r="G278" s="4" t="s">
        <v>11</v>
      </c>
      <c r="H278" s="40">
        <v>15</v>
      </c>
      <c r="I278" s="40">
        <v>21</v>
      </c>
      <c r="J278" s="40">
        <v>26</v>
      </c>
      <c r="K278" s="4" t="s">
        <v>904</v>
      </c>
      <c r="L278" s="4">
        <v>1530</v>
      </c>
      <c r="M278" s="4">
        <v>25</v>
      </c>
      <c r="N278" s="4" t="s">
        <v>786</v>
      </c>
      <c r="O278" s="4" t="s">
        <v>905</v>
      </c>
      <c r="R278" s="4" t="s">
        <v>906</v>
      </c>
    </row>
    <row r="279" spans="1:18">
      <c r="A279" s="19" t="s">
        <v>332</v>
      </c>
      <c r="B279" s="19" t="s">
        <v>95</v>
      </c>
      <c r="C279" s="19" t="s">
        <v>705</v>
      </c>
      <c r="D279" s="4" t="s">
        <v>200</v>
      </c>
      <c r="E279" s="5" t="s">
        <v>236</v>
      </c>
      <c r="G279" s="4" t="s">
        <v>13</v>
      </c>
      <c r="H279" s="40">
        <v>35</v>
      </c>
      <c r="I279" s="40">
        <v>20</v>
      </c>
      <c r="J279" s="40">
        <v>46</v>
      </c>
      <c r="K279" s="4" t="s">
        <v>904</v>
      </c>
      <c r="L279" s="4">
        <v>1530</v>
      </c>
      <c r="M279" s="4">
        <v>25</v>
      </c>
      <c r="N279" s="4" t="s">
        <v>786</v>
      </c>
      <c r="O279" s="4" t="s">
        <v>905</v>
      </c>
      <c r="R279" s="4" t="s">
        <v>906</v>
      </c>
    </row>
    <row r="280" spans="1:18">
      <c r="A280" s="19" t="s">
        <v>333</v>
      </c>
      <c r="B280" s="19" t="s">
        <v>95</v>
      </c>
      <c r="C280" s="19" t="s">
        <v>705</v>
      </c>
      <c r="D280" s="4" t="s">
        <v>200</v>
      </c>
      <c r="E280" s="5" t="s">
        <v>236</v>
      </c>
      <c r="G280" s="4" t="s">
        <v>78</v>
      </c>
      <c r="H280" s="40">
        <v>60</v>
      </c>
      <c r="I280" s="40">
        <v>30</v>
      </c>
      <c r="J280" s="40">
        <v>76</v>
      </c>
      <c r="K280" s="4" t="s">
        <v>904</v>
      </c>
      <c r="L280" s="4">
        <v>1530</v>
      </c>
      <c r="M280" s="4">
        <v>25</v>
      </c>
      <c r="N280" s="4" t="s">
        <v>786</v>
      </c>
      <c r="O280" s="4" t="s">
        <v>905</v>
      </c>
      <c r="R280" s="4" t="s">
        <v>906</v>
      </c>
    </row>
    <row r="281" spans="1:18">
      <c r="A281" s="19" t="s">
        <v>334</v>
      </c>
      <c r="B281" s="19" t="s">
        <v>96</v>
      </c>
      <c r="C281" s="19" t="s">
        <v>706</v>
      </c>
      <c r="D281" s="4" t="s">
        <v>335</v>
      </c>
      <c r="E281" s="5" t="s">
        <v>336</v>
      </c>
      <c r="G281" s="4" t="s">
        <v>5</v>
      </c>
      <c r="H281" s="40">
        <v>10</v>
      </c>
      <c r="I281" s="40">
        <v>12</v>
      </c>
      <c r="J281" s="40">
        <v>12</v>
      </c>
      <c r="K281" s="4" t="s">
        <v>907</v>
      </c>
      <c r="L281" s="4">
        <v>770</v>
      </c>
      <c r="M281" s="4">
        <v>0</v>
      </c>
      <c r="N281" s="4" t="s">
        <v>786</v>
      </c>
      <c r="O281" s="4" t="s">
        <v>787</v>
      </c>
      <c r="P281" s="4" t="s">
        <v>856</v>
      </c>
      <c r="R281" s="4" t="s">
        <v>891</v>
      </c>
    </row>
    <row r="282" spans="1:18">
      <c r="A282" s="19" t="s">
        <v>337</v>
      </c>
      <c r="B282" s="19" t="s">
        <v>96</v>
      </c>
      <c r="C282" s="19" t="s">
        <v>706</v>
      </c>
      <c r="D282" s="4" t="s">
        <v>335</v>
      </c>
      <c r="E282" s="5" t="s">
        <v>336</v>
      </c>
      <c r="G282" s="4" t="s">
        <v>52</v>
      </c>
      <c r="H282" s="40">
        <v>25</v>
      </c>
      <c r="I282" s="40">
        <v>20</v>
      </c>
      <c r="J282" s="40">
        <v>32</v>
      </c>
      <c r="K282" s="4" t="s">
        <v>907</v>
      </c>
      <c r="L282" s="4">
        <v>770</v>
      </c>
      <c r="M282" s="4">
        <v>0</v>
      </c>
      <c r="N282" s="4" t="s">
        <v>786</v>
      </c>
      <c r="O282" s="4" t="s">
        <v>787</v>
      </c>
      <c r="P282" s="4" t="s">
        <v>856</v>
      </c>
      <c r="R282" s="4" t="s">
        <v>891</v>
      </c>
    </row>
    <row r="283" spans="1:18">
      <c r="A283" s="19" t="s">
        <v>338</v>
      </c>
      <c r="B283" s="19" t="s">
        <v>96</v>
      </c>
      <c r="C283" s="19" t="s">
        <v>706</v>
      </c>
      <c r="D283" s="4" t="s">
        <v>335</v>
      </c>
      <c r="E283" s="5" t="s">
        <v>336</v>
      </c>
      <c r="G283" s="4" t="s">
        <v>54</v>
      </c>
      <c r="H283" s="40">
        <v>50</v>
      </c>
      <c r="I283" s="40">
        <v>28</v>
      </c>
      <c r="J283" s="40">
        <v>60</v>
      </c>
      <c r="K283" s="4" t="s">
        <v>907</v>
      </c>
      <c r="L283" s="4">
        <v>770</v>
      </c>
      <c r="M283" s="4">
        <v>0</v>
      </c>
      <c r="N283" s="4" t="s">
        <v>786</v>
      </c>
      <c r="O283" s="4" t="s">
        <v>787</v>
      </c>
      <c r="P283" s="4" t="s">
        <v>856</v>
      </c>
      <c r="R283" s="4" t="s">
        <v>891</v>
      </c>
    </row>
    <row r="284" spans="1:18">
      <c r="A284" s="19" t="s">
        <v>339</v>
      </c>
      <c r="B284" s="19" t="s">
        <v>96</v>
      </c>
      <c r="C284" s="19" t="s">
        <v>706</v>
      </c>
      <c r="D284" s="4" t="s">
        <v>335</v>
      </c>
      <c r="E284" s="5" t="s">
        <v>336</v>
      </c>
      <c r="G284" s="4" t="s">
        <v>133</v>
      </c>
      <c r="H284" s="40">
        <v>100</v>
      </c>
      <c r="I284" s="40">
        <v>40</v>
      </c>
      <c r="J284" s="40">
        <v>100</v>
      </c>
      <c r="K284" s="4" t="s">
        <v>907</v>
      </c>
      <c r="L284" s="4">
        <v>770</v>
      </c>
      <c r="M284" s="4">
        <v>0</v>
      </c>
      <c r="N284" s="4" t="s">
        <v>786</v>
      </c>
      <c r="O284" s="4" t="s">
        <v>787</v>
      </c>
      <c r="P284" s="4" t="s">
        <v>856</v>
      </c>
      <c r="R284" s="4" t="s">
        <v>891</v>
      </c>
    </row>
    <row r="285" spans="1:18">
      <c r="A285" s="19" t="s">
        <v>340</v>
      </c>
      <c r="B285" s="19" t="s">
        <v>96</v>
      </c>
      <c r="C285" s="19" t="s">
        <v>706</v>
      </c>
      <c r="D285" s="4" t="s">
        <v>335</v>
      </c>
      <c r="E285" s="5" t="s">
        <v>336</v>
      </c>
      <c r="G285" s="4" t="s">
        <v>8</v>
      </c>
      <c r="H285" s="40">
        <v>150</v>
      </c>
      <c r="I285" s="40">
        <v>60</v>
      </c>
      <c r="J285" s="40">
        <v>160</v>
      </c>
      <c r="K285" s="4" t="s">
        <v>907</v>
      </c>
      <c r="L285" s="4">
        <v>770</v>
      </c>
      <c r="M285" s="4">
        <v>0</v>
      </c>
      <c r="N285" s="4" t="s">
        <v>786</v>
      </c>
      <c r="O285" s="4" t="s">
        <v>787</v>
      </c>
      <c r="P285" s="4" t="s">
        <v>856</v>
      </c>
      <c r="R285" s="4" t="s">
        <v>891</v>
      </c>
    </row>
    <row r="286" spans="1:18">
      <c r="A286" s="19" t="s">
        <v>341</v>
      </c>
      <c r="B286" s="19" t="s">
        <v>97</v>
      </c>
      <c r="C286" s="19" t="s">
        <v>707</v>
      </c>
      <c r="D286" s="4" t="s">
        <v>335</v>
      </c>
      <c r="E286" s="5" t="s">
        <v>201</v>
      </c>
      <c r="G286" s="4" t="s">
        <v>48</v>
      </c>
      <c r="H286" s="40">
        <v>2</v>
      </c>
      <c r="I286" s="40">
        <v>8</v>
      </c>
      <c r="J286" s="40">
        <v>8</v>
      </c>
      <c r="K286" s="4" t="s">
        <v>901</v>
      </c>
      <c r="L286" s="4">
        <v>960</v>
      </c>
      <c r="M286" s="4">
        <v>25</v>
      </c>
      <c r="N286" s="4" t="s">
        <v>786</v>
      </c>
      <c r="O286" s="4" t="s">
        <v>787</v>
      </c>
      <c r="P286" s="4" t="s">
        <v>856</v>
      </c>
      <c r="R286" s="4" t="s">
        <v>902</v>
      </c>
    </row>
    <row r="287" spans="1:18">
      <c r="A287" s="19" t="s">
        <v>342</v>
      </c>
      <c r="B287" s="19" t="s">
        <v>97</v>
      </c>
      <c r="C287" s="19" t="s">
        <v>707</v>
      </c>
      <c r="D287" s="4" t="s">
        <v>335</v>
      </c>
      <c r="E287" s="5" t="s">
        <v>201</v>
      </c>
      <c r="G287" s="4" t="s">
        <v>908</v>
      </c>
      <c r="H287" s="40">
        <v>10</v>
      </c>
      <c r="I287" s="40">
        <v>8</v>
      </c>
      <c r="J287" s="40">
        <v>16</v>
      </c>
      <c r="K287" s="4" t="s">
        <v>901</v>
      </c>
      <c r="L287" s="4">
        <v>960</v>
      </c>
      <c r="M287" s="4">
        <v>25</v>
      </c>
      <c r="N287" s="4" t="s">
        <v>786</v>
      </c>
      <c r="O287" s="4" t="s">
        <v>787</v>
      </c>
      <c r="P287" s="4" t="s">
        <v>856</v>
      </c>
      <c r="R287" s="4" t="s">
        <v>902</v>
      </c>
    </row>
    <row r="288" spans="1:18">
      <c r="A288" s="19" t="s">
        <v>343</v>
      </c>
      <c r="B288" s="19" t="s">
        <v>97</v>
      </c>
      <c r="C288" s="19" t="s">
        <v>707</v>
      </c>
      <c r="D288" s="4" t="s">
        <v>335</v>
      </c>
      <c r="E288" s="5" t="s">
        <v>201</v>
      </c>
      <c r="G288" s="4" t="s">
        <v>52</v>
      </c>
      <c r="H288" s="40">
        <v>25</v>
      </c>
      <c r="I288" s="40">
        <v>17</v>
      </c>
      <c r="J288" s="40">
        <v>33</v>
      </c>
      <c r="K288" s="4" t="s">
        <v>901</v>
      </c>
      <c r="L288" s="4">
        <v>960</v>
      </c>
      <c r="M288" s="4">
        <v>25</v>
      </c>
      <c r="N288" s="4" t="s">
        <v>786</v>
      </c>
      <c r="O288" s="4" t="s">
        <v>787</v>
      </c>
      <c r="P288" s="4" t="s">
        <v>856</v>
      </c>
      <c r="R288" s="4" t="s">
        <v>902</v>
      </c>
    </row>
    <row r="289" spans="1:18">
      <c r="A289" s="19" t="s">
        <v>344</v>
      </c>
      <c r="B289" s="19" t="s">
        <v>97</v>
      </c>
      <c r="C289" s="19" t="s">
        <v>707</v>
      </c>
      <c r="D289" s="4" t="s">
        <v>335</v>
      </c>
      <c r="E289" s="5" t="s">
        <v>201</v>
      </c>
      <c r="G289" s="4" t="s">
        <v>54</v>
      </c>
      <c r="H289" s="40">
        <v>50</v>
      </c>
      <c r="I289" s="40">
        <v>28</v>
      </c>
      <c r="J289" s="40">
        <v>61</v>
      </c>
      <c r="K289" s="4" t="s">
        <v>901</v>
      </c>
      <c r="L289" s="4">
        <v>960</v>
      </c>
      <c r="M289" s="4">
        <v>25</v>
      </c>
      <c r="N289" s="4" t="s">
        <v>786</v>
      </c>
      <c r="O289" s="4" t="s">
        <v>787</v>
      </c>
      <c r="P289" s="4" t="s">
        <v>856</v>
      </c>
      <c r="R289" s="4" t="s">
        <v>902</v>
      </c>
    </row>
    <row r="290" spans="1:18">
      <c r="A290" s="19" t="s">
        <v>345</v>
      </c>
      <c r="B290" s="19" t="s">
        <v>97</v>
      </c>
      <c r="C290" s="19" t="s">
        <v>707</v>
      </c>
      <c r="D290" s="4" t="s">
        <v>335</v>
      </c>
      <c r="E290" s="5" t="s">
        <v>201</v>
      </c>
      <c r="G290" s="4" t="s">
        <v>8</v>
      </c>
      <c r="H290" s="40">
        <v>100</v>
      </c>
      <c r="I290" s="40">
        <v>49</v>
      </c>
      <c r="J290" s="40">
        <v>110</v>
      </c>
      <c r="K290" s="4" t="s">
        <v>901</v>
      </c>
      <c r="L290" s="4">
        <v>960</v>
      </c>
      <c r="M290" s="4">
        <v>25</v>
      </c>
      <c r="N290" s="4" t="s">
        <v>786</v>
      </c>
      <c r="O290" s="4" t="s">
        <v>787</v>
      </c>
      <c r="P290" s="4" t="s">
        <v>856</v>
      </c>
      <c r="R290" s="4" t="s">
        <v>902</v>
      </c>
    </row>
    <row r="291" spans="1:18">
      <c r="A291" s="19" t="s">
        <v>346</v>
      </c>
      <c r="B291" s="19" t="s">
        <v>98</v>
      </c>
      <c r="C291" s="19" t="s">
        <v>708</v>
      </c>
      <c r="D291" s="4" t="s">
        <v>335</v>
      </c>
      <c r="E291" s="5" t="s">
        <v>201</v>
      </c>
      <c r="G291" s="4" t="s">
        <v>5</v>
      </c>
      <c r="H291" s="40">
        <v>2</v>
      </c>
      <c r="I291" s="40">
        <v>8</v>
      </c>
      <c r="J291" s="40">
        <v>8</v>
      </c>
      <c r="K291" s="4" t="s">
        <v>909</v>
      </c>
      <c r="L291" s="4">
        <v>770</v>
      </c>
      <c r="M291" s="4">
        <v>5</v>
      </c>
      <c r="N291" s="4" t="s">
        <v>786</v>
      </c>
      <c r="O291" s="4" t="s">
        <v>910</v>
      </c>
      <c r="P291" s="4" t="s">
        <v>856</v>
      </c>
      <c r="R291" s="4" t="s">
        <v>902</v>
      </c>
    </row>
    <row r="292" spans="1:18">
      <c r="A292" s="19" t="s">
        <v>347</v>
      </c>
      <c r="B292" s="19" t="s">
        <v>98</v>
      </c>
      <c r="C292" s="19" t="s">
        <v>708</v>
      </c>
      <c r="D292" s="4" t="s">
        <v>335</v>
      </c>
      <c r="E292" s="5" t="s">
        <v>201</v>
      </c>
      <c r="G292" s="4" t="s">
        <v>911</v>
      </c>
      <c r="H292" s="40">
        <v>10</v>
      </c>
      <c r="I292" s="40">
        <v>10</v>
      </c>
      <c r="J292" s="40">
        <v>18</v>
      </c>
      <c r="K292" s="4" t="s">
        <v>909</v>
      </c>
      <c r="L292" s="4">
        <v>770</v>
      </c>
      <c r="M292" s="4">
        <v>5</v>
      </c>
      <c r="N292" s="4" t="s">
        <v>786</v>
      </c>
      <c r="O292" s="4" t="s">
        <v>910</v>
      </c>
      <c r="P292" s="4" t="s">
        <v>856</v>
      </c>
      <c r="R292" s="4" t="s">
        <v>902</v>
      </c>
    </row>
    <row r="293" spans="1:18">
      <c r="A293" s="19" t="s">
        <v>348</v>
      </c>
      <c r="B293" s="19" t="s">
        <v>98</v>
      </c>
      <c r="C293" s="19" t="s">
        <v>708</v>
      </c>
      <c r="D293" s="4" t="s">
        <v>335</v>
      </c>
      <c r="E293" s="5" t="s">
        <v>201</v>
      </c>
      <c r="G293" s="4" t="s">
        <v>912</v>
      </c>
      <c r="H293" s="40">
        <v>25</v>
      </c>
      <c r="I293" s="40">
        <v>12</v>
      </c>
      <c r="J293" s="40">
        <v>30</v>
      </c>
      <c r="K293" s="4" t="s">
        <v>909</v>
      </c>
      <c r="L293" s="4">
        <v>770</v>
      </c>
      <c r="M293" s="4">
        <v>5</v>
      </c>
      <c r="N293" s="4" t="s">
        <v>786</v>
      </c>
      <c r="O293" s="4" t="s">
        <v>910</v>
      </c>
      <c r="P293" s="4" t="s">
        <v>856</v>
      </c>
      <c r="R293" s="4" t="s">
        <v>902</v>
      </c>
    </row>
    <row r="294" spans="1:18">
      <c r="A294" s="19" t="s">
        <v>349</v>
      </c>
      <c r="B294" s="19" t="s">
        <v>98</v>
      </c>
      <c r="C294" s="19" t="s">
        <v>708</v>
      </c>
      <c r="D294" s="4" t="s">
        <v>335</v>
      </c>
      <c r="E294" s="5" t="s">
        <v>201</v>
      </c>
      <c r="G294" s="4" t="s">
        <v>70</v>
      </c>
      <c r="H294" s="40">
        <v>50</v>
      </c>
      <c r="I294" s="40">
        <v>46</v>
      </c>
      <c r="J294" s="40">
        <v>76</v>
      </c>
      <c r="K294" s="4" t="s">
        <v>909</v>
      </c>
      <c r="L294" s="4">
        <v>770</v>
      </c>
      <c r="M294" s="4">
        <v>5</v>
      </c>
      <c r="N294" s="4" t="s">
        <v>786</v>
      </c>
      <c r="O294" s="4" t="s">
        <v>910</v>
      </c>
      <c r="P294" s="4" t="s">
        <v>856</v>
      </c>
      <c r="R294" s="4" t="s">
        <v>902</v>
      </c>
    </row>
    <row r="295" spans="1:18">
      <c r="A295" s="19" t="s">
        <v>350</v>
      </c>
      <c r="B295" s="19" t="s">
        <v>98</v>
      </c>
      <c r="C295" s="19" t="s">
        <v>708</v>
      </c>
      <c r="D295" s="4" t="s">
        <v>335</v>
      </c>
      <c r="E295" s="5" t="s">
        <v>201</v>
      </c>
      <c r="G295" s="4" t="s">
        <v>159</v>
      </c>
      <c r="H295" s="40">
        <v>118</v>
      </c>
      <c r="I295" s="40">
        <v>60</v>
      </c>
      <c r="J295" s="40">
        <v>136</v>
      </c>
      <c r="K295" s="4" t="s">
        <v>909</v>
      </c>
      <c r="L295" s="4">
        <v>770</v>
      </c>
      <c r="M295" s="4">
        <v>5</v>
      </c>
      <c r="N295" s="4" t="s">
        <v>786</v>
      </c>
      <c r="O295" s="4" t="s">
        <v>910</v>
      </c>
      <c r="P295" s="4" t="s">
        <v>856</v>
      </c>
      <c r="R295" s="4" t="s">
        <v>902</v>
      </c>
    </row>
    <row r="296" spans="1:18">
      <c r="A296" s="19" t="s">
        <v>351</v>
      </c>
      <c r="B296" s="19" t="s">
        <v>99</v>
      </c>
      <c r="C296" s="19" t="s">
        <v>709</v>
      </c>
      <c r="D296" s="4" t="s">
        <v>335</v>
      </c>
      <c r="E296" s="5" t="s">
        <v>201</v>
      </c>
      <c r="G296" s="4" t="s">
        <v>50</v>
      </c>
      <c r="H296" s="40">
        <v>10</v>
      </c>
      <c r="I296" s="40">
        <v>24</v>
      </c>
      <c r="J296" s="40">
        <v>24</v>
      </c>
      <c r="K296" s="4" t="s">
        <v>896</v>
      </c>
      <c r="L296" s="4">
        <v>730</v>
      </c>
      <c r="M296" s="4">
        <v>25</v>
      </c>
      <c r="N296" s="4" t="s">
        <v>797</v>
      </c>
      <c r="O296" s="4" t="s">
        <v>802</v>
      </c>
      <c r="P296" s="4" t="s">
        <v>856</v>
      </c>
      <c r="R296" s="4" t="s">
        <v>891</v>
      </c>
    </row>
    <row r="297" spans="1:18">
      <c r="A297" s="19" t="s">
        <v>352</v>
      </c>
      <c r="B297" s="19" t="s">
        <v>99</v>
      </c>
      <c r="C297" s="19" t="s">
        <v>709</v>
      </c>
      <c r="D297" s="4" t="s">
        <v>335</v>
      </c>
      <c r="E297" s="5" t="s">
        <v>201</v>
      </c>
      <c r="G297" s="4" t="s">
        <v>11</v>
      </c>
      <c r="H297" s="40">
        <v>50</v>
      </c>
      <c r="I297" s="40">
        <v>52</v>
      </c>
      <c r="J297" s="40">
        <v>76</v>
      </c>
      <c r="K297" s="4" t="s">
        <v>896</v>
      </c>
      <c r="L297" s="4">
        <v>730</v>
      </c>
      <c r="M297" s="4">
        <v>25</v>
      </c>
      <c r="N297" s="4" t="s">
        <v>797</v>
      </c>
      <c r="O297" s="4" t="s">
        <v>802</v>
      </c>
      <c r="P297" s="4" t="s">
        <v>856</v>
      </c>
      <c r="R297" s="4" t="s">
        <v>891</v>
      </c>
    </row>
    <row r="298" spans="1:18">
      <c r="A298" s="19" t="s">
        <v>353</v>
      </c>
      <c r="B298" s="19" t="s">
        <v>99</v>
      </c>
      <c r="C298" s="19" t="s">
        <v>709</v>
      </c>
      <c r="D298" s="4" t="s">
        <v>335</v>
      </c>
      <c r="E298" s="5" t="s">
        <v>201</v>
      </c>
      <c r="G298" s="4" t="s">
        <v>13</v>
      </c>
      <c r="H298" s="40">
        <v>102</v>
      </c>
      <c r="I298" s="40">
        <v>80</v>
      </c>
      <c r="J298" s="40">
        <v>156</v>
      </c>
      <c r="K298" s="4" t="s">
        <v>896</v>
      </c>
      <c r="L298" s="4">
        <v>730</v>
      </c>
      <c r="M298" s="4">
        <v>25</v>
      </c>
      <c r="N298" s="4" t="s">
        <v>797</v>
      </c>
      <c r="O298" s="4" t="s">
        <v>802</v>
      </c>
      <c r="P298" s="4" t="s">
        <v>856</v>
      </c>
      <c r="R298" s="4" t="s">
        <v>891</v>
      </c>
    </row>
    <row r="299" spans="1:18">
      <c r="A299" s="19" t="s">
        <v>354</v>
      </c>
      <c r="B299" s="19" t="s">
        <v>101</v>
      </c>
      <c r="C299" s="19" t="s">
        <v>710</v>
      </c>
      <c r="D299" s="4" t="s">
        <v>335</v>
      </c>
      <c r="E299" s="5" t="s">
        <v>355</v>
      </c>
      <c r="G299" s="4" t="s">
        <v>48</v>
      </c>
      <c r="H299" s="40">
        <v>2</v>
      </c>
      <c r="I299" s="40">
        <v>5</v>
      </c>
      <c r="J299" s="40">
        <v>5</v>
      </c>
      <c r="K299" s="4" t="s">
        <v>913</v>
      </c>
      <c r="L299" s="4">
        <v>285</v>
      </c>
      <c r="M299" s="4">
        <v>5</v>
      </c>
      <c r="N299" s="4" t="s">
        <v>786</v>
      </c>
      <c r="O299" s="4" t="s">
        <v>914</v>
      </c>
      <c r="P299" s="4" t="s">
        <v>856</v>
      </c>
      <c r="R299" s="4" t="s">
        <v>902</v>
      </c>
    </row>
    <row r="300" spans="1:18">
      <c r="A300" s="19" t="s">
        <v>356</v>
      </c>
      <c r="B300" s="19" t="s">
        <v>101</v>
      </c>
      <c r="C300" s="19" t="s">
        <v>710</v>
      </c>
      <c r="D300" s="4" t="s">
        <v>335</v>
      </c>
      <c r="E300" s="5" t="s">
        <v>355</v>
      </c>
      <c r="G300" s="4" t="s">
        <v>50</v>
      </c>
      <c r="H300" s="40">
        <v>10</v>
      </c>
      <c r="I300" s="40">
        <v>10</v>
      </c>
      <c r="J300" s="40">
        <v>15</v>
      </c>
      <c r="K300" s="4" t="s">
        <v>913</v>
      </c>
      <c r="L300" s="4">
        <v>285</v>
      </c>
      <c r="M300" s="4">
        <v>5</v>
      </c>
      <c r="N300" s="4" t="s">
        <v>786</v>
      </c>
      <c r="O300" s="4" t="s">
        <v>914</v>
      </c>
      <c r="P300" s="4" t="s">
        <v>856</v>
      </c>
      <c r="R300" s="4" t="s">
        <v>902</v>
      </c>
    </row>
    <row r="301" spans="1:18">
      <c r="A301" s="19" t="s">
        <v>357</v>
      </c>
      <c r="B301" s="19" t="s">
        <v>101</v>
      </c>
      <c r="C301" s="19" t="s">
        <v>710</v>
      </c>
      <c r="D301" s="4" t="s">
        <v>335</v>
      </c>
      <c r="E301" s="5" t="s">
        <v>355</v>
      </c>
      <c r="G301" s="4" t="s">
        <v>52</v>
      </c>
      <c r="H301" s="40">
        <v>25</v>
      </c>
      <c r="I301" s="40">
        <v>30</v>
      </c>
      <c r="J301" s="40">
        <v>45</v>
      </c>
      <c r="K301" s="4" t="s">
        <v>913</v>
      </c>
      <c r="L301" s="4">
        <v>285</v>
      </c>
      <c r="M301" s="4">
        <v>5</v>
      </c>
      <c r="N301" s="4" t="s">
        <v>786</v>
      </c>
      <c r="O301" s="4" t="s">
        <v>914</v>
      </c>
      <c r="P301" s="4" t="s">
        <v>856</v>
      </c>
      <c r="R301" s="4" t="s">
        <v>902</v>
      </c>
    </row>
    <row r="302" spans="1:18">
      <c r="A302" s="19" t="s">
        <v>358</v>
      </c>
      <c r="B302" s="19" t="s">
        <v>101</v>
      </c>
      <c r="C302" s="19" t="s">
        <v>710</v>
      </c>
      <c r="D302" s="4" t="s">
        <v>335</v>
      </c>
      <c r="E302" s="5" t="s">
        <v>355</v>
      </c>
      <c r="G302" s="4" t="s">
        <v>70</v>
      </c>
      <c r="H302" s="40">
        <v>50</v>
      </c>
      <c r="I302" s="40">
        <v>25</v>
      </c>
      <c r="J302" s="40">
        <v>70</v>
      </c>
      <c r="K302" s="4" t="s">
        <v>913</v>
      </c>
      <c r="L302" s="4">
        <v>285</v>
      </c>
      <c r="M302" s="4">
        <v>5</v>
      </c>
      <c r="N302" s="4" t="s">
        <v>786</v>
      </c>
      <c r="O302" s="4" t="s">
        <v>914</v>
      </c>
      <c r="P302" s="4" t="s">
        <v>856</v>
      </c>
      <c r="R302" s="4" t="s">
        <v>902</v>
      </c>
    </row>
    <row r="303" spans="1:18">
      <c r="A303" s="19" t="s">
        <v>359</v>
      </c>
      <c r="B303" s="19" t="s">
        <v>101</v>
      </c>
      <c r="C303" s="19" t="s">
        <v>710</v>
      </c>
      <c r="D303" s="4" t="s">
        <v>335</v>
      </c>
      <c r="E303" s="5" t="s">
        <v>355</v>
      </c>
      <c r="G303" s="4" t="s">
        <v>255</v>
      </c>
      <c r="H303" s="40">
        <v>100</v>
      </c>
      <c r="I303" s="40">
        <v>50</v>
      </c>
      <c r="J303" s="40">
        <v>120</v>
      </c>
      <c r="K303" s="4" t="s">
        <v>913</v>
      </c>
      <c r="L303" s="4">
        <v>285</v>
      </c>
      <c r="M303" s="4">
        <v>5</v>
      </c>
      <c r="N303" s="4" t="s">
        <v>786</v>
      </c>
      <c r="O303" s="4" t="s">
        <v>914</v>
      </c>
      <c r="P303" s="4" t="s">
        <v>856</v>
      </c>
      <c r="R303" s="4" t="s">
        <v>902</v>
      </c>
    </row>
    <row r="304" spans="1:18">
      <c r="A304" s="19" t="s">
        <v>360</v>
      </c>
      <c r="B304" s="19" t="s">
        <v>102</v>
      </c>
      <c r="C304" s="19" t="s">
        <v>711</v>
      </c>
      <c r="D304" s="4" t="s">
        <v>335</v>
      </c>
      <c r="E304" s="5" t="s">
        <v>355</v>
      </c>
      <c r="G304" s="4" t="s">
        <v>48</v>
      </c>
      <c r="H304" s="40">
        <v>10</v>
      </c>
      <c r="I304" s="40">
        <v>16</v>
      </c>
      <c r="J304" s="40">
        <v>16</v>
      </c>
      <c r="K304" s="4" t="s">
        <v>907</v>
      </c>
      <c r="L304" s="4">
        <v>720</v>
      </c>
      <c r="M304" s="4">
        <v>13</v>
      </c>
      <c r="N304" s="4" t="s">
        <v>842</v>
      </c>
      <c r="O304" s="4" t="s">
        <v>915</v>
      </c>
      <c r="P304" s="4" t="s">
        <v>856</v>
      </c>
      <c r="R304" s="4" t="s">
        <v>891</v>
      </c>
    </row>
    <row r="305" spans="1:18">
      <c r="A305" s="19" t="s">
        <v>361</v>
      </c>
      <c r="B305" s="19" t="s">
        <v>102</v>
      </c>
      <c r="C305" s="19" t="s">
        <v>711</v>
      </c>
      <c r="D305" s="4" t="s">
        <v>335</v>
      </c>
      <c r="E305" s="5" t="s">
        <v>355</v>
      </c>
      <c r="G305" s="4" t="s">
        <v>52</v>
      </c>
      <c r="H305" s="40">
        <v>25</v>
      </c>
      <c r="I305" s="40">
        <v>20</v>
      </c>
      <c r="J305" s="40">
        <v>36</v>
      </c>
      <c r="K305" s="4" t="s">
        <v>907</v>
      </c>
      <c r="L305" s="4">
        <v>720</v>
      </c>
      <c r="M305" s="4">
        <v>13</v>
      </c>
      <c r="N305" s="4" t="s">
        <v>842</v>
      </c>
      <c r="O305" s="4" t="s">
        <v>915</v>
      </c>
      <c r="P305" s="4" t="s">
        <v>856</v>
      </c>
      <c r="R305" s="4" t="s">
        <v>891</v>
      </c>
    </row>
    <row r="306" spans="1:18">
      <c r="A306" s="19" t="s">
        <v>362</v>
      </c>
      <c r="B306" s="19" t="s">
        <v>102</v>
      </c>
      <c r="C306" s="19" t="s">
        <v>711</v>
      </c>
      <c r="D306" s="4" t="s">
        <v>335</v>
      </c>
      <c r="E306" s="5" t="s">
        <v>355</v>
      </c>
      <c r="G306" s="4" t="s">
        <v>54</v>
      </c>
      <c r="H306" s="40">
        <v>50</v>
      </c>
      <c r="I306" s="40">
        <v>30</v>
      </c>
      <c r="J306" s="40">
        <v>66</v>
      </c>
      <c r="K306" s="4" t="s">
        <v>907</v>
      </c>
      <c r="L306" s="4">
        <v>720</v>
      </c>
      <c r="M306" s="4">
        <v>13</v>
      </c>
      <c r="N306" s="4" t="s">
        <v>842</v>
      </c>
      <c r="O306" s="4" t="s">
        <v>915</v>
      </c>
      <c r="P306" s="4" t="s">
        <v>856</v>
      </c>
      <c r="R306" s="4" t="s">
        <v>891</v>
      </c>
    </row>
    <row r="307" spans="1:18">
      <c r="A307" s="19" t="s">
        <v>363</v>
      </c>
      <c r="B307" s="19" t="s">
        <v>102</v>
      </c>
      <c r="C307" s="19" t="s">
        <v>711</v>
      </c>
      <c r="D307" s="4" t="s">
        <v>335</v>
      </c>
      <c r="E307" s="5" t="s">
        <v>355</v>
      </c>
      <c r="G307" s="4" t="s">
        <v>133</v>
      </c>
      <c r="H307" s="40">
        <v>75</v>
      </c>
      <c r="I307" s="40">
        <v>14</v>
      </c>
      <c r="J307" s="40">
        <v>80</v>
      </c>
      <c r="K307" s="4" t="s">
        <v>907</v>
      </c>
      <c r="L307" s="4">
        <v>720</v>
      </c>
      <c r="M307" s="4">
        <v>13</v>
      </c>
      <c r="N307" s="4" t="s">
        <v>842</v>
      </c>
      <c r="O307" s="4" t="s">
        <v>915</v>
      </c>
      <c r="P307" s="4" t="s">
        <v>856</v>
      </c>
      <c r="R307" s="4" t="s">
        <v>891</v>
      </c>
    </row>
    <row r="308" spans="1:18">
      <c r="A308" s="19" t="s">
        <v>364</v>
      </c>
      <c r="B308" s="19" t="s">
        <v>102</v>
      </c>
      <c r="C308" s="19" t="s">
        <v>711</v>
      </c>
      <c r="D308" s="4" t="s">
        <v>335</v>
      </c>
      <c r="E308" s="5" t="s">
        <v>355</v>
      </c>
      <c r="G308" s="4" t="s">
        <v>187</v>
      </c>
      <c r="H308" s="40">
        <v>100</v>
      </c>
      <c r="I308" s="40">
        <v>40</v>
      </c>
      <c r="J308" s="40">
        <v>120</v>
      </c>
      <c r="K308" s="4" t="s">
        <v>907</v>
      </c>
      <c r="L308" s="4">
        <v>720</v>
      </c>
      <c r="M308" s="4">
        <v>13</v>
      </c>
      <c r="N308" s="4" t="s">
        <v>842</v>
      </c>
      <c r="O308" s="4" t="s">
        <v>915</v>
      </c>
      <c r="P308" s="4" t="s">
        <v>856</v>
      </c>
      <c r="R308" s="4" t="s">
        <v>891</v>
      </c>
    </row>
    <row r="309" spans="1:18">
      <c r="A309" s="19" t="s">
        <v>365</v>
      </c>
      <c r="B309" s="19" t="s">
        <v>102</v>
      </c>
      <c r="C309" s="19" t="s">
        <v>711</v>
      </c>
      <c r="D309" s="4" t="s">
        <v>335</v>
      </c>
      <c r="E309" s="5" t="s">
        <v>355</v>
      </c>
      <c r="G309" s="4" t="s">
        <v>189</v>
      </c>
      <c r="H309" s="40">
        <v>150</v>
      </c>
      <c r="I309" s="40">
        <v>40</v>
      </c>
      <c r="J309" s="40">
        <v>160</v>
      </c>
      <c r="K309" s="4" t="s">
        <v>907</v>
      </c>
      <c r="L309" s="4">
        <v>720</v>
      </c>
      <c r="M309" s="4">
        <v>13</v>
      </c>
      <c r="N309" s="4" t="s">
        <v>842</v>
      </c>
      <c r="O309" s="4" t="s">
        <v>915</v>
      </c>
      <c r="P309" s="4" t="s">
        <v>856</v>
      </c>
      <c r="R309" s="4" t="s">
        <v>891</v>
      </c>
    </row>
    <row r="310" spans="1:18">
      <c r="A310" s="19" t="s">
        <v>366</v>
      </c>
      <c r="B310" s="19" t="s">
        <v>103</v>
      </c>
      <c r="C310" s="19" t="s">
        <v>712</v>
      </c>
      <c r="D310" s="4" t="s">
        <v>335</v>
      </c>
      <c r="E310" s="5" t="s">
        <v>355</v>
      </c>
      <c r="G310" s="4" t="s">
        <v>48</v>
      </c>
      <c r="H310" s="40">
        <v>10</v>
      </c>
      <c r="I310" s="40">
        <v>10</v>
      </c>
      <c r="J310" s="40">
        <v>10</v>
      </c>
      <c r="K310" s="4" t="s">
        <v>907</v>
      </c>
      <c r="L310" s="4">
        <v>750</v>
      </c>
      <c r="M310" s="4">
        <v>0</v>
      </c>
      <c r="N310" s="4" t="s">
        <v>786</v>
      </c>
      <c r="O310" s="4" t="s">
        <v>787</v>
      </c>
      <c r="P310" s="4" t="s">
        <v>856</v>
      </c>
      <c r="R310" s="4" t="s">
        <v>891</v>
      </c>
    </row>
    <row r="311" spans="1:18">
      <c r="A311" s="19" t="s">
        <v>367</v>
      </c>
      <c r="B311" s="19" t="s">
        <v>103</v>
      </c>
      <c r="C311" s="19" t="s">
        <v>712</v>
      </c>
      <c r="D311" s="4" t="s">
        <v>335</v>
      </c>
      <c r="E311" s="5" t="s">
        <v>355</v>
      </c>
      <c r="G311" s="4" t="s">
        <v>50</v>
      </c>
      <c r="H311" s="40">
        <v>25</v>
      </c>
      <c r="I311" s="40">
        <v>15</v>
      </c>
      <c r="J311" s="40">
        <v>25</v>
      </c>
      <c r="K311" s="4" t="s">
        <v>907</v>
      </c>
      <c r="L311" s="4">
        <v>750</v>
      </c>
      <c r="M311" s="4">
        <v>0</v>
      </c>
      <c r="N311" s="4" t="s">
        <v>786</v>
      </c>
      <c r="O311" s="4" t="s">
        <v>787</v>
      </c>
      <c r="P311" s="4" t="s">
        <v>856</v>
      </c>
      <c r="R311" s="4" t="s">
        <v>891</v>
      </c>
    </row>
    <row r="312" spans="1:18">
      <c r="A312" s="19" t="s">
        <v>368</v>
      </c>
      <c r="B312" s="19" t="s">
        <v>103</v>
      </c>
      <c r="C312" s="19" t="s">
        <v>712</v>
      </c>
      <c r="D312" s="4" t="s">
        <v>335</v>
      </c>
      <c r="E312" s="5" t="s">
        <v>355</v>
      </c>
      <c r="G312" s="4" t="s">
        <v>52</v>
      </c>
      <c r="H312" s="40">
        <v>50</v>
      </c>
      <c r="I312" s="40">
        <v>25</v>
      </c>
      <c r="J312" s="40">
        <v>50</v>
      </c>
      <c r="K312" s="4" t="s">
        <v>907</v>
      </c>
      <c r="L312" s="4">
        <v>750</v>
      </c>
      <c r="M312" s="4">
        <v>0</v>
      </c>
      <c r="N312" s="4" t="s">
        <v>786</v>
      </c>
      <c r="O312" s="4" t="s">
        <v>787</v>
      </c>
      <c r="P312" s="4" t="s">
        <v>856</v>
      </c>
      <c r="R312" s="4" t="s">
        <v>891</v>
      </c>
    </row>
    <row r="313" spans="1:18">
      <c r="A313" s="19" t="s">
        <v>369</v>
      </c>
      <c r="B313" s="19" t="s">
        <v>103</v>
      </c>
      <c r="C313" s="19" t="s">
        <v>712</v>
      </c>
      <c r="D313" s="4" t="s">
        <v>335</v>
      </c>
      <c r="E313" s="5" t="s">
        <v>355</v>
      </c>
      <c r="G313" s="4" t="s">
        <v>187</v>
      </c>
      <c r="H313" s="40">
        <v>100</v>
      </c>
      <c r="I313" s="40">
        <v>50</v>
      </c>
      <c r="J313" s="40">
        <v>100</v>
      </c>
      <c r="K313" s="4" t="s">
        <v>907</v>
      </c>
      <c r="L313" s="4">
        <v>750</v>
      </c>
      <c r="M313" s="4">
        <v>0</v>
      </c>
      <c r="N313" s="4" t="s">
        <v>786</v>
      </c>
      <c r="O313" s="4" t="s">
        <v>787</v>
      </c>
      <c r="P313" s="4" t="s">
        <v>856</v>
      </c>
      <c r="R313" s="4" t="s">
        <v>891</v>
      </c>
    </row>
    <row r="314" spans="1:18">
      <c r="A314" s="19" t="s">
        <v>370</v>
      </c>
      <c r="B314" s="19" t="s">
        <v>103</v>
      </c>
      <c r="C314" s="19" t="s">
        <v>712</v>
      </c>
      <c r="D314" s="4" t="s">
        <v>335</v>
      </c>
      <c r="E314" s="5" t="s">
        <v>355</v>
      </c>
      <c r="G314" s="4" t="s">
        <v>189</v>
      </c>
      <c r="H314" s="40">
        <v>150</v>
      </c>
      <c r="I314" s="40">
        <v>60</v>
      </c>
      <c r="J314" s="40">
        <v>160</v>
      </c>
      <c r="K314" s="4" t="s">
        <v>907</v>
      </c>
      <c r="L314" s="4">
        <v>750</v>
      </c>
      <c r="M314" s="4">
        <v>0</v>
      </c>
      <c r="N314" s="4" t="s">
        <v>786</v>
      </c>
      <c r="O314" s="4" t="s">
        <v>787</v>
      </c>
      <c r="P314" s="4" t="s">
        <v>856</v>
      </c>
      <c r="R314" s="4" t="s">
        <v>891</v>
      </c>
    </row>
    <row r="315" spans="1:18">
      <c r="A315" s="19" t="s">
        <v>371</v>
      </c>
      <c r="B315" s="19" t="s">
        <v>104</v>
      </c>
      <c r="C315" s="19" t="s">
        <v>713</v>
      </c>
      <c r="D315" s="4" t="s">
        <v>335</v>
      </c>
      <c r="E315" s="5" t="s">
        <v>355</v>
      </c>
      <c r="G315" s="4" t="s">
        <v>50</v>
      </c>
      <c r="H315" s="40">
        <v>14</v>
      </c>
      <c r="I315" s="40">
        <v>24</v>
      </c>
      <c r="J315" s="40">
        <v>24</v>
      </c>
      <c r="K315" s="4" t="s">
        <v>916</v>
      </c>
      <c r="L315" s="4">
        <v>1315</v>
      </c>
      <c r="M315" s="4">
        <v>31</v>
      </c>
      <c r="N315" s="4" t="s">
        <v>797</v>
      </c>
      <c r="O315" s="4" t="s">
        <v>847</v>
      </c>
      <c r="P315" s="4" t="s">
        <v>815</v>
      </c>
      <c r="Q315" s="4" t="s">
        <v>808</v>
      </c>
      <c r="R315" s="4" t="s">
        <v>917</v>
      </c>
    </row>
    <row r="316" spans="1:18">
      <c r="A316" s="19" t="s">
        <v>372</v>
      </c>
      <c r="B316" s="19" t="s">
        <v>104</v>
      </c>
      <c r="C316" s="19" t="s">
        <v>713</v>
      </c>
      <c r="D316" s="4" t="s">
        <v>335</v>
      </c>
      <c r="E316" s="5" t="s">
        <v>355</v>
      </c>
      <c r="G316" s="4" t="s">
        <v>52</v>
      </c>
      <c r="H316" s="40">
        <v>34</v>
      </c>
      <c r="I316" s="40">
        <v>23</v>
      </c>
      <c r="J316" s="40">
        <v>47</v>
      </c>
      <c r="K316" s="4" t="s">
        <v>916</v>
      </c>
      <c r="L316" s="4">
        <v>1315</v>
      </c>
      <c r="M316" s="4">
        <v>31</v>
      </c>
      <c r="N316" s="4" t="s">
        <v>797</v>
      </c>
      <c r="O316" s="4" t="s">
        <v>847</v>
      </c>
      <c r="P316" s="4" t="s">
        <v>815</v>
      </c>
      <c r="Q316" s="4" t="s">
        <v>808</v>
      </c>
      <c r="R316" s="4" t="s">
        <v>917</v>
      </c>
    </row>
    <row r="317" spans="1:18">
      <c r="A317" s="19" t="s">
        <v>373</v>
      </c>
      <c r="B317" s="19" t="s">
        <v>104</v>
      </c>
      <c r="C317" s="19" t="s">
        <v>713</v>
      </c>
      <c r="D317" s="4" t="s">
        <v>335</v>
      </c>
      <c r="E317" s="5" t="s">
        <v>355</v>
      </c>
      <c r="G317" s="4" t="s">
        <v>54</v>
      </c>
      <c r="H317" s="40">
        <v>66</v>
      </c>
      <c r="I317" s="40">
        <v>38</v>
      </c>
      <c r="J317" s="40">
        <v>85</v>
      </c>
      <c r="K317" s="4" t="s">
        <v>916</v>
      </c>
      <c r="L317" s="4">
        <v>1315</v>
      </c>
      <c r="M317" s="4">
        <v>31</v>
      </c>
      <c r="N317" s="4" t="s">
        <v>797</v>
      </c>
      <c r="O317" s="4" t="s">
        <v>847</v>
      </c>
      <c r="P317" s="4" t="s">
        <v>815</v>
      </c>
      <c r="Q317" s="4" t="s">
        <v>808</v>
      </c>
      <c r="R317" s="4" t="s">
        <v>917</v>
      </c>
    </row>
    <row r="318" spans="1:18">
      <c r="A318" s="19" t="s">
        <v>374</v>
      </c>
      <c r="B318" s="19" t="s">
        <v>104</v>
      </c>
      <c r="C318" s="19" t="s">
        <v>713</v>
      </c>
      <c r="D318" s="4" t="s">
        <v>335</v>
      </c>
      <c r="E318" s="5" t="s">
        <v>355</v>
      </c>
      <c r="G318" s="4" t="s">
        <v>70</v>
      </c>
      <c r="H318" s="40">
        <v>102</v>
      </c>
      <c r="I318" s="40">
        <v>35</v>
      </c>
      <c r="J318" s="40">
        <v>120</v>
      </c>
      <c r="K318" s="4" t="s">
        <v>916</v>
      </c>
      <c r="L318" s="4">
        <v>1315</v>
      </c>
      <c r="M318" s="4">
        <v>31</v>
      </c>
      <c r="N318" s="4" t="s">
        <v>797</v>
      </c>
      <c r="O318" s="4" t="s">
        <v>847</v>
      </c>
      <c r="P318" s="4" t="s">
        <v>815</v>
      </c>
      <c r="Q318" s="4" t="s">
        <v>808</v>
      </c>
      <c r="R318" s="4" t="s">
        <v>917</v>
      </c>
    </row>
    <row r="319" spans="1:18">
      <c r="A319" s="19" t="s">
        <v>375</v>
      </c>
      <c r="B319" s="19" t="s">
        <v>104</v>
      </c>
      <c r="C319" s="19" t="s">
        <v>713</v>
      </c>
      <c r="D319" s="4" t="s">
        <v>335</v>
      </c>
      <c r="E319" s="5" t="s">
        <v>355</v>
      </c>
      <c r="G319" s="4" t="s">
        <v>15</v>
      </c>
      <c r="H319" s="40">
        <v>136</v>
      </c>
      <c r="I319" s="40">
        <v>30</v>
      </c>
      <c r="J319" s="40">
        <v>150</v>
      </c>
      <c r="K319" s="4" t="s">
        <v>916</v>
      </c>
      <c r="L319" s="4">
        <v>1315</v>
      </c>
      <c r="M319" s="4">
        <v>31</v>
      </c>
      <c r="N319" s="4" t="s">
        <v>797</v>
      </c>
      <c r="O319" s="4" t="s">
        <v>847</v>
      </c>
      <c r="P319" s="4" t="s">
        <v>815</v>
      </c>
      <c r="Q319" s="4" t="s">
        <v>808</v>
      </c>
      <c r="R319" s="4" t="s">
        <v>917</v>
      </c>
    </row>
    <row r="320" spans="1:18">
      <c r="A320" s="19" t="s">
        <v>376</v>
      </c>
      <c r="B320" s="19" t="s">
        <v>105</v>
      </c>
      <c r="C320" s="19" t="s">
        <v>714</v>
      </c>
      <c r="D320" s="4" t="s">
        <v>335</v>
      </c>
      <c r="E320" s="5" t="s">
        <v>355</v>
      </c>
      <c r="G320" s="4" t="s">
        <v>48</v>
      </c>
      <c r="H320" s="40">
        <v>4</v>
      </c>
      <c r="I320" s="40">
        <v>5</v>
      </c>
      <c r="J320" s="40">
        <v>5</v>
      </c>
      <c r="K320" s="4" t="s">
        <v>918</v>
      </c>
      <c r="L320" s="4">
        <v>1370</v>
      </c>
      <c r="M320" s="4">
        <v>15</v>
      </c>
      <c r="N320" s="4" t="s">
        <v>786</v>
      </c>
      <c r="O320" s="4" t="s">
        <v>894</v>
      </c>
      <c r="P320" s="4" t="s">
        <v>919</v>
      </c>
      <c r="Q320" s="4" t="s">
        <v>808</v>
      </c>
      <c r="R320" s="4" t="s">
        <v>920</v>
      </c>
    </row>
    <row r="321" spans="1:18">
      <c r="A321" s="19" t="s">
        <v>377</v>
      </c>
      <c r="B321" s="19" t="s">
        <v>105</v>
      </c>
      <c r="C321" s="19" t="s">
        <v>714</v>
      </c>
      <c r="D321" s="4" t="s">
        <v>335</v>
      </c>
      <c r="E321" s="5" t="s">
        <v>355</v>
      </c>
      <c r="G321" s="4" t="s">
        <v>50</v>
      </c>
      <c r="H321" s="40">
        <v>10</v>
      </c>
      <c r="I321" s="40">
        <v>11</v>
      </c>
      <c r="J321" s="40">
        <v>16</v>
      </c>
      <c r="K321" s="4" t="s">
        <v>918</v>
      </c>
      <c r="L321" s="4">
        <v>1370</v>
      </c>
      <c r="M321" s="4">
        <v>15</v>
      </c>
      <c r="N321" s="4" t="s">
        <v>786</v>
      </c>
      <c r="O321" s="4" t="s">
        <v>894</v>
      </c>
      <c r="P321" s="4" t="s">
        <v>919</v>
      </c>
      <c r="Q321" s="4" t="s">
        <v>808</v>
      </c>
      <c r="R321" s="4" t="s">
        <v>920</v>
      </c>
    </row>
    <row r="322" spans="1:18">
      <c r="A322" s="19" t="s">
        <v>378</v>
      </c>
      <c r="B322" s="19" t="s">
        <v>105</v>
      </c>
      <c r="C322" s="19" t="s">
        <v>714</v>
      </c>
      <c r="D322" s="4" t="s">
        <v>335</v>
      </c>
      <c r="E322" s="5" t="s">
        <v>355</v>
      </c>
      <c r="G322" s="4" t="s">
        <v>52</v>
      </c>
      <c r="H322" s="40">
        <v>24</v>
      </c>
      <c r="I322" s="40">
        <v>18</v>
      </c>
      <c r="J322" s="40">
        <v>34</v>
      </c>
      <c r="K322" s="4" t="s">
        <v>918</v>
      </c>
      <c r="L322" s="4">
        <v>1370</v>
      </c>
      <c r="M322" s="4">
        <v>15</v>
      </c>
      <c r="N322" s="4" t="s">
        <v>786</v>
      </c>
      <c r="O322" s="4" t="s">
        <v>894</v>
      </c>
      <c r="P322" s="4" t="s">
        <v>919</v>
      </c>
      <c r="Q322" s="4" t="s">
        <v>808</v>
      </c>
      <c r="R322" s="4" t="s">
        <v>920</v>
      </c>
    </row>
    <row r="323" spans="1:18">
      <c r="A323" s="19" t="s">
        <v>379</v>
      </c>
      <c r="B323" s="19" t="s">
        <v>105</v>
      </c>
      <c r="C323" s="19" t="s">
        <v>714</v>
      </c>
      <c r="D323" s="4" t="s">
        <v>335</v>
      </c>
      <c r="E323" s="5" t="s">
        <v>355</v>
      </c>
      <c r="G323" s="4" t="s">
        <v>54</v>
      </c>
      <c r="H323" s="40">
        <v>48</v>
      </c>
      <c r="I323" s="40">
        <v>26</v>
      </c>
      <c r="J323" s="40">
        <v>60</v>
      </c>
      <c r="K323" s="4" t="s">
        <v>918</v>
      </c>
      <c r="L323" s="4">
        <v>1370</v>
      </c>
      <c r="M323" s="4">
        <v>15</v>
      </c>
      <c r="N323" s="4" t="s">
        <v>786</v>
      </c>
      <c r="O323" s="4" t="s">
        <v>894</v>
      </c>
      <c r="P323" s="4" t="s">
        <v>919</v>
      </c>
      <c r="Q323" s="4" t="s">
        <v>808</v>
      </c>
      <c r="R323" s="4" t="s">
        <v>920</v>
      </c>
    </row>
    <row r="324" spans="1:18">
      <c r="A324" s="19" t="s">
        <v>380</v>
      </c>
      <c r="B324" s="19" t="s">
        <v>107</v>
      </c>
      <c r="C324" s="19" t="s">
        <v>715</v>
      </c>
      <c r="D324" s="4" t="s">
        <v>3</v>
      </c>
      <c r="E324" s="5" t="s">
        <v>381</v>
      </c>
      <c r="G324" s="4" t="s">
        <v>5</v>
      </c>
      <c r="H324" s="40">
        <v>2</v>
      </c>
      <c r="I324" s="40">
        <v>6</v>
      </c>
      <c r="J324" s="40">
        <v>6</v>
      </c>
      <c r="K324" s="4" t="s">
        <v>921</v>
      </c>
      <c r="L324" s="4">
        <v>240</v>
      </c>
      <c r="M324" s="4">
        <v>22</v>
      </c>
      <c r="N324" s="4" t="s">
        <v>797</v>
      </c>
      <c r="O324" s="4" t="s">
        <v>804</v>
      </c>
      <c r="P324" s="4" t="s">
        <v>812</v>
      </c>
      <c r="R324" s="4" t="s">
        <v>922</v>
      </c>
    </row>
    <row r="325" spans="1:18">
      <c r="A325" s="19" t="s">
        <v>382</v>
      </c>
      <c r="B325" s="19" t="s">
        <v>107</v>
      </c>
      <c r="C325" s="19" t="s">
        <v>715</v>
      </c>
      <c r="D325" s="4" t="s">
        <v>3</v>
      </c>
      <c r="E325" s="5" t="s">
        <v>381</v>
      </c>
      <c r="G325" s="4" t="s">
        <v>11</v>
      </c>
      <c r="H325" s="40">
        <v>16</v>
      </c>
      <c r="I325" s="40">
        <v>20</v>
      </c>
      <c r="J325" s="40">
        <v>26</v>
      </c>
      <c r="K325" s="4" t="s">
        <v>921</v>
      </c>
      <c r="L325" s="4">
        <v>240</v>
      </c>
      <c r="M325" s="4">
        <v>22</v>
      </c>
      <c r="N325" s="4" t="s">
        <v>797</v>
      </c>
      <c r="O325" s="4" t="s">
        <v>804</v>
      </c>
      <c r="P325" s="4" t="s">
        <v>812</v>
      </c>
      <c r="R325" s="4" t="s">
        <v>922</v>
      </c>
    </row>
    <row r="326" spans="1:18">
      <c r="A326" s="19" t="s">
        <v>383</v>
      </c>
      <c r="B326" s="19" t="s">
        <v>107</v>
      </c>
      <c r="C326" s="19" t="s">
        <v>715</v>
      </c>
      <c r="D326" s="4" t="s">
        <v>3</v>
      </c>
      <c r="E326" s="5" t="s">
        <v>381</v>
      </c>
      <c r="G326" s="4" t="s">
        <v>13</v>
      </c>
      <c r="H326" s="40">
        <v>38</v>
      </c>
      <c r="I326" s="40">
        <v>24</v>
      </c>
      <c r="J326" s="40">
        <v>50</v>
      </c>
      <c r="K326" s="4" t="s">
        <v>921</v>
      </c>
      <c r="L326" s="4">
        <v>240</v>
      </c>
      <c r="M326" s="4">
        <v>22</v>
      </c>
      <c r="N326" s="4" t="s">
        <v>797</v>
      </c>
      <c r="O326" s="4" t="s">
        <v>804</v>
      </c>
      <c r="P326" s="4" t="s">
        <v>812</v>
      </c>
      <c r="R326" s="4" t="s">
        <v>922</v>
      </c>
    </row>
    <row r="327" spans="1:18">
      <c r="A327" s="19" t="s">
        <v>384</v>
      </c>
      <c r="B327" s="19" t="s">
        <v>107</v>
      </c>
      <c r="C327" s="19" t="s">
        <v>715</v>
      </c>
      <c r="D327" s="4" t="s">
        <v>3</v>
      </c>
      <c r="E327" s="5" t="s">
        <v>381</v>
      </c>
      <c r="G327" s="4" t="s">
        <v>15</v>
      </c>
      <c r="H327" s="40">
        <v>90</v>
      </c>
      <c r="I327" s="40">
        <v>50</v>
      </c>
      <c r="J327" s="40">
        <v>100</v>
      </c>
      <c r="K327" s="4" t="s">
        <v>921</v>
      </c>
      <c r="L327" s="4">
        <v>240</v>
      </c>
      <c r="M327" s="4">
        <v>22</v>
      </c>
      <c r="N327" s="4" t="s">
        <v>797</v>
      </c>
      <c r="O327" s="4" t="s">
        <v>804</v>
      </c>
      <c r="P327" s="4" t="s">
        <v>812</v>
      </c>
      <c r="R327" s="4" t="s">
        <v>922</v>
      </c>
    </row>
    <row r="328" spans="1:18">
      <c r="A328" s="19" t="s">
        <v>385</v>
      </c>
      <c r="B328" s="19" t="s">
        <v>108</v>
      </c>
      <c r="C328" s="19" t="s">
        <v>716</v>
      </c>
      <c r="D328" s="4" t="s">
        <v>3</v>
      </c>
      <c r="E328" s="5" t="s">
        <v>386</v>
      </c>
      <c r="G328" s="4" t="s">
        <v>5</v>
      </c>
      <c r="H328" s="40">
        <v>2</v>
      </c>
      <c r="I328" s="40">
        <v>6</v>
      </c>
      <c r="J328" s="40">
        <v>6</v>
      </c>
      <c r="K328" s="4" t="s">
        <v>921</v>
      </c>
      <c r="L328" s="4">
        <v>290</v>
      </c>
      <c r="M328" s="4">
        <v>3</v>
      </c>
      <c r="N328" s="4" t="s">
        <v>786</v>
      </c>
      <c r="O328" s="4" t="s">
        <v>923</v>
      </c>
      <c r="P328" s="4" t="s">
        <v>812</v>
      </c>
      <c r="R328" s="4" t="s">
        <v>922</v>
      </c>
    </row>
    <row r="329" spans="1:18">
      <c r="A329" s="19" t="s">
        <v>387</v>
      </c>
      <c r="B329" s="19" t="s">
        <v>108</v>
      </c>
      <c r="C329" s="19" t="s">
        <v>716</v>
      </c>
      <c r="D329" s="4" t="s">
        <v>3</v>
      </c>
      <c r="E329" s="5" t="s">
        <v>386</v>
      </c>
      <c r="G329" s="4" t="s">
        <v>11</v>
      </c>
      <c r="H329" s="40">
        <v>15</v>
      </c>
      <c r="I329" s="40">
        <v>20</v>
      </c>
      <c r="J329" s="40">
        <v>26</v>
      </c>
      <c r="K329" s="4" t="s">
        <v>921</v>
      </c>
      <c r="L329" s="4">
        <v>290</v>
      </c>
      <c r="M329" s="4">
        <v>3</v>
      </c>
      <c r="N329" s="4" t="s">
        <v>786</v>
      </c>
      <c r="O329" s="4" t="s">
        <v>923</v>
      </c>
      <c r="P329" s="4" t="s">
        <v>812</v>
      </c>
      <c r="R329" s="4" t="s">
        <v>922</v>
      </c>
    </row>
    <row r="330" spans="1:18">
      <c r="A330" s="19" t="s">
        <v>388</v>
      </c>
      <c r="B330" s="19" t="s">
        <v>108</v>
      </c>
      <c r="C330" s="19" t="s">
        <v>716</v>
      </c>
      <c r="D330" s="4" t="s">
        <v>3</v>
      </c>
      <c r="E330" s="5" t="s">
        <v>386</v>
      </c>
      <c r="G330" s="4" t="s">
        <v>13</v>
      </c>
      <c r="H330" s="40">
        <v>40</v>
      </c>
      <c r="I330" s="40">
        <v>30</v>
      </c>
      <c r="J330" s="40">
        <v>56</v>
      </c>
      <c r="K330" s="4" t="s">
        <v>921</v>
      </c>
      <c r="L330" s="4">
        <v>290</v>
      </c>
      <c r="M330" s="4">
        <v>3</v>
      </c>
      <c r="N330" s="4" t="s">
        <v>786</v>
      </c>
      <c r="O330" s="4" t="s">
        <v>923</v>
      </c>
      <c r="P330" s="4" t="s">
        <v>812</v>
      </c>
      <c r="R330" s="4" t="s">
        <v>922</v>
      </c>
    </row>
    <row r="331" spans="1:18">
      <c r="A331" s="19" t="s">
        <v>389</v>
      </c>
      <c r="B331" s="19" t="s">
        <v>108</v>
      </c>
      <c r="C331" s="19" t="s">
        <v>716</v>
      </c>
      <c r="D331" s="4" t="s">
        <v>3</v>
      </c>
      <c r="E331" s="5" t="s">
        <v>386</v>
      </c>
      <c r="G331" s="4" t="s">
        <v>78</v>
      </c>
      <c r="H331" s="40">
        <v>66</v>
      </c>
      <c r="I331" s="40">
        <v>24</v>
      </c>
      <c r="J331" s="40">
        <v>80</v>
      </c>
      <c r="K331" s="4" t="s">
        <v>921</v>
      </c>
      <c r="L331" s="4">
        <v>290</v>
      </c>
      <c r="M331" s="4">
        <v>3</v>
      </c>
      <c r="N331" s="4" t="s">
        <v>786</v>
      </c>
      <c r="O331" s="4" t="s">
        <v>923</v>
      </c>
      <c r="P331" s="4" t="s">
        <v>812</v>
      </c>
      <c r="R331" s="4" t="s">
        <v>922</v>
      </c>
    </row>
    <row r="332" spans="1:18">
      <c r="A332" s="19" t="s">
        <v>390</v>
      </c>
      <c r="B332" s="19" t="s">
        <v>108</v>
      </c>
      <c r="C332" s="19" t="s">
        <v>716</v>
      </c>
      <c r="D332" s="4" t="s">
        <v>3</v>
      </c>
      <c r="E332" s="5" t="s">
        <v>386</v>
      </c>
      <c r="G332" s="4" t="s">
        <v>8</v>
      </c>
      <c r="H332" s="40">
        <v>90</v>
      </c>
      <c r="I332" s="40">
        <v>40</v>
      </c>
      <c r="J332" s="40">
        <v>120</v>
      </c>
      <c r="K332" s="4" t="s">
        <v>921</v>
      </c>
      <c r="L332" s="4">
        <v>290</v>
      </c>
      <c r="M332" s="4">
        <v>3</v>
      </c>
      <c r="N332" s="4" t="s">
        <v>786</v>
      </c>
      <c r="O332" s="4" t="s">
        <v>923</v>
      </c>
      <c r="P332" s="4" t="s">
        <v>812</v>
      </c>
      <c r="R332" s="4" t="s">
        <v>922</v>
      </c>
    </row>
    <row r="333" spans="1:18">
      <c r="A333" s="19" t="s">
        <v>391</v>
      </c>
      <c r="B333" s="19" t="s">
        <v>109</v>
      </c>
      <c r="C333" s="19" t="s">
        <v>717</v>
      </c>
      <c r="D333" s="4" t="s">
        <v>3</v>
      </c>
      <c r="E333" s="5" t="s">
        <v>193</v>
      </c>
      <c r="G333" s="4" t="s">
        <v>5</v>
      </c>
      <c r="H333" s="40">
        <v>2</v>
      </c>
      <c r="I333" s="40">
        <v>6</v>
      </c>
      <c r="J333" s="40">
        <v>6</v>
      </c>
      <c r="K333" s="4" t="s">
        <v>924</v>
      </c>
      <c r="L333" s="4">
        <v>65</v>
      </c>
      <c r="M333" s="4">
        <v>28</v>
      </c>
      <c r="N333" s="4" t="s">
        <v>797</v>
      </c>
      <c r="O333" s="4" t="s">
        <v>925</v>
      </c>
      <c r="P333" s="4" t="s">
        <v>812</v>
      </c>
      <c r="R333" s="4" t="s">
        <v>922</v>
      </c>
    </row>
    <row r="334" spans="1:18">
      <c r="A334" s="19" t="s">
        <v>392</v>
      </c>
      <c r="B334" s="19" t="s">
        <v>109</v>
      </c>
      <c r="C334" s="19" t="s">
        <v>717</v>
      </c>
      <c r="D334" s="4" t="s">
        <v>3</v>
      </c>
      <c r="E334" s="5" t="s">
        <v>193</v>
      </c>
      <c r="G334" s="4" t="s">
        <v>18</v>
      </c>
      <c r="H334" s="40">
        <v>15</v>
      </c>
      <c r="I334" s="40">
        <v>18</v>
      </c>
      <c r="J334" s="40">
        <v>24</v>
      </c>
      <c r="K334" s="4" t="s">
        <v>924</v>
      </c>
      <c r="L334" s="4">
        <v>65</v>
      </c>
      <c r="M334" s="4">
        <v>28</v>
      </c>
      <c r="N334" s="4" t="s">
        <v>797</v>
      </c>
      <c r="O334" s="4" t="s">
        <v>925</v>
      </c>
      <c r="P334" s="4" t="s">
        <v>812</v>
      </c>
      <c r="R334" s="4" t="s">
        <v>922</v>
      </c>
    </row>
    <row r="335" spans="1:18">
      <c r="A335" s="19" t="s">
        <v>393</v>
      </c>
      <c r="B335" s="19" t="s">
        <v>109</v>
      </c>
      <c r="C335" s="19" t="s">
        <v>717</v>
      </c>
      <c r="D335" s="4" t="s">
        <v>3</v>
      </c>
      <c r="E335" s="5" t="s">
        <v>193</v>
      </c>
      <c r="G335" s="4" t="s">
        <v>11</v>
      </c>
      <c r="H335" s="40">
        <v>36</v>
      </c>
      <c r="I335" s="40">
        <v>26</v>
      </c>
      <c r="J335" s="40">
        <v>50</v>
      </c>
      <c r="K335" s="4" t="s">
        <v>924</v>
      </c>
      <c r="L335" s="4">
        <v>65</v>
      </c>
      <c r="M335" s="4">
        <v>28</v>
      </c>
      <c r="N335" s="4" t="s">
        <v>797</v>
      </c>
      <c r="O335" s="4" t="s">
        <v>925</v>
      </c>
      <c r="P335" s="4" t="s">
        <v>812</v>
      </c>
      <c r="R335" s="4" t="s">
        <v>922</v>
      </c>
    </row>
    <row r="336" spans="1:18">
      <c r="A336" s="19" t="s">
        <v>394</v>
      </c>
      <c r="B336" s="19" t="s">
        <v>109</v>
      </c>
      <c r="C336" s="19" t="s">
        <v>717</v>
      </c>
      <c r="D336" s="4" t="s">
        <v>3</v>
      </c>
      <c r="E336" s="5" t="s">
        <v>193</v>
      </c>
      <c r="G336" s="4" t="s">
        <v>13</v>
      </c>
      <c r="H336" s="40">
        <v>64</v>
      </c>
      <c r="I336" s="40">
        <v>26</v>
      </c>
      <c r="J336" s="40">
        <v>76</v>
      </c>
      <c r="K336" s="4" t="s">
        <v>924</v>
      </c>
      <c r="L336" s="4">
        <v>65</v>
      </c>
      <c r="M336" s="4">
        <v>28</v>
      </c>
      <c r="N336" s="4" t="s">
        <v>797</v>
      </c>
      <c r="O336" s="4" t="s">
        <v>925</v>
      </c>
      <c r="P336" s="4" t="s">
        <v>812</v>
      </c>
      <c r="R336" s="4" t="s">
        <v>922</v>
      </c>
    </row>
    <row r="337" spans="1:18">
      <c r="A337" s="19" t="s">
        <v>395</v>
      </c>
      <c r="B337" s="19" t="s">
        <v>109</v>
      </c>
      <c r="C337" s="19" t="s">
        <v>717</v>
      </c>
      <c r="D337" s="4" t="s">
        <v>3</v>
      </c>
      <c r="E337" s="5" t="s">
        <v>193</v>
      </c>
      <c r="G337" s="4" t="s">
        <v>8</v>
      </c>
      <c r="H337" s="40">
        <v>88</v>
      </c>
      <c r="I337" s="40">
        <v>44</v>
      </c>
      <c r="J337" s="40">
        <v>120</v>
      </c>
      <c r="K337" s="4" t="s">
        <v>924</v>
      </c>
      <c r="L337" s="4">
        <v>65</v>
      </c>
      <c r="M337" s="4">
        <v>28</v>
      </c>
      <c r="N337" s="4" t="s">
        <v>797</v>
      </c>
      <c r="O337" s="4" t="s">
        <v>925</v>
      </c>
      <c r="P337" s="4" t="s">
        <v>812</v>
      </c>
      <c r="R337" s="4" t="s">
        <v>922</v>
      </c>
    </row>
    <row r="338" spans="1:18">
      <c r="A338" s="19" t="s">
        <v>396</v>
      </c>
      <c r="B338" s="19" t="s">
        <v>110</v>
      </c>
      <c r="C338" s="19" t="s">
        <v>718</v>
      </c>
      <c r="D338" s="4" t="s">
        <v>3</v>
      </c>
      <c r="E338" s="5" t="s">
        <v>193</v>
      </c>
      <c r="G338" s="4" t="s">
        <v>27</v>
      </c>
      <c r="H338" s="40">
        <v>3</v>
      </c>
      <c r="I338" s="40">
        <v>5</v>
      </c>
      <c r="J338" s="40">
        <v>5</v>
      </c>
      <c r="K338" s="4" t="s">
        <v>926</v>
      </c>
      <c r="L338" s="4">
        <v>310</v>
      </c>
      <c r="M338" s="4">
        <v>20</v>
      </c>
      <c r="N338" s="4" t="s">
        <v>797</v>
      </c>
      <c r="O338" s="4" t="s">
        <v>804</v>
      </c>
      <c r="P338" s="4" t="s">
        <v>812</v>
      </c>
      <c r="R338" s="4" t="s">
        <v>922</v>
      </c>
    </row>
    <row r="339" spans="1:18">
      <c r="A339" s="19" t="s">
        <v>397</v>
      </c>
      <c r="B339" s="19" t="s">
        <v>110</v>
      </c>
      <c r="C339" s="19" t="s">
        <v>718</v>
      </c>
      <c r="D339" s="4" t="s">
        <v>3</v>
      </c>
      <c r="E339" s="5" t="s">
        <v>193</v>
      </c>
      <c r="G339" s="4" t="s">
        <v>58</v>
      </c>
      <c r="H339" s="40">
        <v>10</v>
      </c>
      <c r="I339" s="40">
        <v>14</v>
      </c>
      <c r="J339" s="40">
        <v>19</v>
      </c>
      <c r="K339" s="4" t="s">
        <v>926</v>
      </c>
      <c r="L339" s="4">
        <v>310</v>
      </c>
      <c r="M339" s="4">
        <v>20</v>
      </c>
      <c r="N339" s="4" t="s">
        <v>797</v>
      </c>
      <c r="O339" s="4" t="s">
        <v>804</v>
      </c>
      <c r="P339" s="4" t="s">
        <v>812</v>
      </c>
      <c r="R339" s="4" t="s">
        <v>922</v>
      </c>
    </row>
    <row r="340" spans="1:18">
      <c r="A340" s="19" t="s">
        <v>398</v>
      </c>
      <c r="B340" s="19" t="s">
        <v>110</v>
      </c>
      <c r="C340" s="19" t="s">
        <v>718</v>
      </c>
      <c r="D340" s="4" t="s">
        <v>3</v>
      </c>
      <c r="E340" s="5" t="s">
        <v>193</v>
      </c>
      <c r="G340" s="4" t="s">
        <v>11</v>
      </c>
      <c r="H340" s="40">
        <v>30</v>
      </c>
      <c r="I340" s="40">
        <v>28</v>
      </c>
      <c r="J340" s="40">
        <v>47</v>
      </c>
      <c r="K340" s="4" t="s">
        <v>926</v>
      </c>
      <c r="L340" s="4">
        <v>310</v>
      </c>
      <c r="M340" s="4">
        <v>20</v>
      </c>
      <c r="N340" s="4" t="s">
        <v>797</v>
      </c>
      <c r="O340" s="4" t="s">
        <v>804</v>
      </c>
      <c r="P340" s="4" t="s">
        <v>812</v>
      </c>
      <c r="R340" s="4" t="s">
        <v>922</v>
      </c>
    </row>
    <row r="341" spans="1:18">
      <c r="A341" s="19" t="s">
        <v>399</v>
      </c>
      <c r="B341" s="19" t="s">
        <v>110</v>
      </c>
      <c r="C341" s="19" t="s">
        <v>718</v>
      </c>
      <c r="D341" s="4" t="s">
        <v>3</v>
      </c>
      <c r="E341" s="5" t="s">
        <v>193</v>
      </c>
      <c r="G341" s="4" t="s">
        <v>13</v>
      </c>
      <c r="H341" s="40">
        <v>62</v>
      </c>
      <c r="I341" s="40">
        <v>40</v>
      </c>
      <c r="J341" s="40">
        <v>87</v>
      </c>
      <c r="K341" s="4" t="s">
        <v>926</v>
      </c>
      <c r="L341" s="4">
        <v>310</v>
      </c>
      <c r="M341" s="4">
        <v>20</v>
      </c>
      <c r="N341" s="4" t="s">
        <v>797</v>
      </c>
      <c r="O341" s="4" t="s">
        <v>804</v>
      </c>
      <c r="P341" s="4" t="s">
        <v>812</v>
      </c>
      <c r="R341" s="4" t="s">
        <v>922</v>
      </c>
    </row>
    <row r="342" spans="1:18">
      <c r="A342" s="19" t="s">
        <v>400</v>
      </c>
      <c r="B342" s="19" t="s">
        <v>111</v>
      </c>
      <c r="C342" s="19" t="s">
        <v>719</v>
      </c>
      <c r="D342" s="4" t="s">
        <v>401</v>
      </c>
      <c r="E342" s="5" t="s">
        <v>402</v>
      </c>
      <c r="G342" s="4" t="s">
        <v>5</v>
      </c>
      <c r="H342" s="40">
        <v>2</v>
      </c>
      <c r="I342" s="40">
        <v>8</v>
      </c>
      <c r="J342" s="40">
        <v>8</v>
      </c>
      <c r="K342" s="4" t="s">
        <v>927</v>
      </c>
      <c r="L342" s="4">
        <v>310</v>
      </c>
      <c r="M342" s="4">
        <v>15</v>
      </c>
      <c r="N342" s="4" t="s">
        <v>786</v>
      </c>
      <c r="O342" s="4" t="s">
        <v>787</v>
      </c>
      <c r="P342" s="4" t="s">
        <v>812</v>
      </c>
      <c r="R342" s="4" t="s">
        <v>922</v>
      </c>
    </row>
    <row r="343" spans="1:18">
      <c r="A343" s="19" t="s">
        <v>403</v>
      </c>
      <c r="B343" s="19" t="s">
        <v>111</v>
      </c>
      <c r="C343" s="19" t="s">
        <v>719</v>
      </c>
      <c r="D343" s="4" t="s">
        <v>401</v>
      </c>
      <c r="E343" s="5" t="s">
        <v>402</v>
      </c>
      <c r="G343" s="4" t="s">
        <v>18</v>
      </c>
      <c r="H343" s="40">
        <v>14</v>
      </c>
      <c r="I343" s="40">
        <v>12</v>
      </c>
      <c r="J343" s="40">
        <v>20</v>
      </c>
      <c r="K343" s="4" t="s">
        <v>927</v>
      </c>
      <c r="L343" s="4">
        <v>310</v>
      </c>
      <c r="M343" s="4">
        <v>15</v>
      </c>
      <c r="N343" s="4" t="s">
        <v>786</v>
      </c>
      <c r="O343" s="4" t="s">
        <v>787</v>
      </c>
      <c r="P343" s="4" t="s">
        <v>812</v>
      </c>
      <c r="R343" s="4" t="s">
        <v>922</v>
      </c>
    </row>
    <row r="344" spans="1:18">
      <c r="A344" s="19" t="s">
        <v>404</v>
      </c>
      <c r="B344" s="19" t="s">
        <v>111</v>
      </c>
      <c r="C344" s="19" t="s">
        <v>719</v>
      </c>
      <c r="D344" s="4" t="s">
        <v>401</v>
      </c>
      <c r="E344" s="5" t="s">
        <v>402</v>
      </c>
      <c r="G344" s="4" t="s">
        <v>11</v>
      </c>
      <c r="H344" s="40">
        <v>28</v>
      </c>
      <c r="I344" s="40">
        <v>16</v>
      </c>
      <c r="J344" s="40">
        <v>36</v>
      </c>
      <c r="K344" s="4" t="s">
        <v>927</v>
      </c>
      <c r="L344" s="4">
        <v>310</v>
      </c>
      <c r="M344" s="4">
        <v>15</v>
      </c>
      <c r="N344" s="4" t="s">
        <v>786</v>
      </c>
      <c r="O344" s="4" t="s">
        <v>787</v>
      </c>
      <c r="P344" s="4" t="s">
        <v>812</v>
      </c>
      <c r="R344" s="4" t="s">
        <v>922</v>
      </c>
    </row>
    <row r="345" spans="1:18">
      <c r="A345" s="19" t="s">
        <v>405</v>
      </c>
      <c r="B345" s="19" t="s">
        <v>111</v>
      </c>
      <c r="C345" s="19" t="s">
        <v>719</v>
      </c>
      <c r="D345" s="4" t="s">
        <v>401</v>
      </c>
      <c r="E345" s="5" t="s">
        <v>402</v>
      </c>
      <c r="G345" s="4" t="s">
        <v>13</v>
      </c>
      <c r="H345" s="40">
        <v>48</v>
      </c>
      <c r="I345" s="40">
        <v>24</v>
      </c>
      <c r="J345" s="40">
        <v>60</v>
      </c>
      <c r="K345" s="4" t="s">
        <v>927</v>
      </c>
      <c r="L345" s="4">
        <v>310</v>
      </c>
      <c r="M345" s="4">
        <v>15</v>
      </c>
      <c r="N345" s="4" t="s">
        <v>786</v>
      </c>
      <c r="O345" s="4" t="s">
        <v>787</v>
      </c>
      <c r="P345" s="4" t="s">
        <v>812</v>
      </c>
      <c r="R345" s="4" t="s">
        <v>922</v>
      </c>
    </row>
    <row r="346" spans="1:18">
      <c r="A346" s="19" t="s">
        <v>406</v>
      </c>
      <c r="B346" s="19" t="s">
        <v>111</v>
      </c>
      <c r="C346" s="19" t="s">
        <v>719</v>
      </c>
      <c r="D346" s="4" t="s">
        <v>401</v>
      </c>
      <c r="E346" s="5" t="s">
        <v>402</v>
      </c>
      <c r="G346" s="4" t="s">
        <v>8</v>
      </c>
      <c r="H346" s="40">
        <v>78</v>
      </c>
      <c r="I346" s="40">
        <v>40</v>
      </c>
      <c r="J346" s="40">
        <v>100</v>
      </c>
      <c r="K346" s="4" t="s">
        <v>927</v>
      </c>
      <c r="L346" s="4">
        <v>310</v>
      </c>
      <c r="M346" s="4">
        <v>15</v>
      </c>
      <c r="N346" s="4" t="s">
        <v>786</v>
      </c>
      <c r="O346" s="4" t="s">
        <v>787</v>
      </c>
      <c r="P346" s="4" t="s">
        <v>812</v>
      </c>
      <c r="R346" s="4" t="s">
        <v>922</v>
      </c>
    </row>
    <row r="347" spans="1:18">
      <c r="A347" s="19" t="s">
        <v>407</v>
      </c>
      <c r="B347" s="19" t="s">
        <v>114</v>
      </c>
      <c r="C347" s="19" t="s">
        <v>720</v>
      </c>
      <c r="D347" s="4" t="s">
        <v>401</v>
      </c>
      <c r="E347" s="5" t="s">
        <v>402</v>
      </c>
      <c r="G347" s="4" t="s">
        <v>5</v>
      </c>
      <c r="H347" s="40">
        <v>3</v>
      </c>
      <c r="I347" s="40">
        <v>4</v>
      </c>
      <c r="J347" s="40">
        <v>4</v>
      </c>
      <c r="K347" s="4" t="s">
        <v>928</v>
      </c>
      <c r="L347" s="4">
        <v>200</v>
      </c>
      <c r="M347" s="4">
        <v>0</v>
      </c>
      <c r="N347" s="4" t="s">
        <v>786</v>
      </c>
      <c r="O347" s="4" t="s">
        <v>787</v>
      </c>
      <c r="P347" s="4" t="s">
        <v>812</v>
      </c>
      <c r="R347" s="4" t="s">
        <v>922</v>
      </c>
    </row>
    <row r="348" spans="1:18">
      <c r="A348" s="19" t="s">
        <v>408</v>
      </c>
      <c r="B348" s="19" t="s">
        <v>114</v>
      </c>
      <c r="C348" s="19" t="s">
        <v>720</v>
      </c>
      <c r="D348" s="4" t="s">
        <v>401</v>
      </c>
      <c r="E348" s="5" t="s">
        <v>402</v>
      </c>
      <c r="G348" s="4" t="s">
        <v>18</v>
      </c>
      <c r="H348" s="40">
        <v>14</v>
      </c>
      <c r="I348" s="40">
        <v>20</v>
      </c>
      <c r="J348" s="40">
        <v>24</v>
      </c>
      <c r="K348" s="4" t="s">
        <v>928</v>
      </c>
      <c r="L348" s="4">
        <v>200</v>
      </c>
      <c r="M348" s="4">
        <v>0</v>
      </c>
      <c r="N348" s="4" t="s">
        <v>786</v>
      </c>
      <c r="O348" s="4" t="s">
        <v>787</v>
      </c>
      <c r="P348" s="4" t="s">
        <v>812</v>
      </c>
      <c r="R348" s="4" t="s">
        <v>922</v>
      </c>
    </row>
    <row r="349" spans="1:18">
      <c r="A349" s="19" t="s">
        <v>409</v>
      </c>
      <c r="B349" s="19" t="s">
        <v>114</v>
      </c>
      <c r="C349" s="19" t="s">
        <v>720</v>
      </c>
      <c r="D349" s="4" t="s">
        <v>401</v>
      </c>
      <c r="E349" s="5" t="s">
        <v>402</v>
      </c>
      <c r="G349" s="4" t="s">
        <v>11</v>
      </c>
      <c r="H349" s="40">
        <v>30</v>
      </c>
      <c r="I349" s="40">
        <v>12</v>
      </c>
      <c r="J349" s="40">
        <v>36</v>
      </c>
      <c r="K349" s="4" t="s">
        <v>928</v>
      </c>
      <c r="L349" s="4">
        <v>200</v>
      </c>
      <c r="M349" s="4">
        <v>0</v>
      </c>
      <c r="N349" s="4" t="s">
        <v>786</v>
      </c>
      <c r="O349" s="4" t="s">
        <v>787</v>
      </c>
      <c r="P349" s="4" t="s">
        <v>812</v>
      </c>
      <c r="R349" s="4" t="s">
        <v>922</v>
      </c>
    </row>
    <row r="350" spans="1:18">
      <c r="A350" s="19" t="s">
        <v>410</v>
      </c>
      <c r="B350" s="19" t="s">
        <v>114</v>
      </c>
      <c r="C350" s="19" t="s">
        <v>720</v>
      </c>
      <c r="D350" s="4" t="s">
        <v>401</v>
      </c>
      <c r="E350" s="5" t="s">
        <v>402</v>
      </c>
      <c r="G350" s="4" t="s">
        <v>13</v>
      </c>
      <c r="H350" s="40">
        <v>44</v>
      </c>
      <c r="I350" s="40">
        <v>16</v>
      </c>
      <c r="J350" s="40">
        <v>52</v>
      </c>
      <c r="K350" s="4" t="s">
        <v>928</v>
      </c>
      <c r="L350" s="4">
        <v>200</v>
      </c>
      <c r="M350" s="4">
        <v>0</v>
      </c>
      <c r="N350" s="4" t="s">
        <v>786</v>
      </c>
      <c r="O350" s="4" t="s">
        <v>787</v>
      </c>
      <c r="P350" s="4" t="s">
        <v>812</v>
      </c>
      <c r="R350" s="4" t="s">
        <v>922</v>
      </c>
    </row>
    <row r="351" spans="1:18">
      <c r="A351" s="19" t="s">
        <v>411</v>
      </c>
      <c r="B351" s="19" t="s">
        <v>114</v>
      </c>
      <c r="C351" s="19" t="s">
        <v>720</v>
      </c>
      <c r="D351" s="4" t="s">
        <v>401</v>
      </c>
      <c r="E351" s="5" t="s">
        <v>402</v>
      </c>
      <c r="G351" s="4" t="s">
        <v>8</v>
      </c>
      <c r="H351" s="40">
        <v>78</v>
      </c>
      <c r="I351" s="40">
        <v>68</v>
      </c>
      <c r="J351" s="40">
        <v>120</v>
      </c>
      <c r="K351" s="4" t="s">
        <v>928</v>
      </c>
      <c r="L351" s="4">
        <v>200</v>
      </c>
      <c r="M351" s="4">
        <v>0</v>
      </c>
      <c r="N351" s="4" t="s">
        <v>786</v>
      </c>
      <c r="O351" s="4" t="s">
        <v>787</v>
      </c>
      <c r="P351" s="4" t="s">
        <v>812</v>
      </c>
      <c r="R351" s="4" t="s">
        <v>922</v>
      </c>
    </row>
    <row r="352" spans="1:18">
      <c r="A352" s="19" t="s">
        <v>412</v>
      </c>
      <c r="B352" s="19" t="s">
        <v>116</v>
      </c>
      <c r="C352" s="19" t="s">
        <v>721</v>
      </c>
      <c r="D352" s="4" t="s">
        <v>401</v>
      </c>
      <c r="E352" s="5" t="s">
        <v>402</v>
      </c>
      <c r="G352" s="4" t="s">
        <v>5</v>
      </c>
      <c r="H352" s="40">
        <v>4</v>
      </c>
      <c r="I352" s="40">
        <v>8</v>
      </c>
      <c r="J352" s="40">
        <v>8</v>
      </c>
      <c r="K352" s="4" t="s">
        <v>928</v>
      </c>
      <c r="L352" s="4">
        <v>165</v>
      </c>
      <c r="M352" s="4">
        <v>14</v>
      </c>
      <c r="N352" s="4" t="s">
        <v>786</v>
      </c>
      <c r="O352" s="4" t="s">
        <v>787</v>
      </c>
      <c r="P352" s="4" t="s">
        <v>812</v>
      </c>
      <c r="R352" s="4" t="s">
        <v>922</v>
      </c>
    </row>
    <row r="353" spans="1:18">
      <c r="A353" s="19" t="s">
        <v>413</v>
      </c>
      <c r="B353" s="19" t="s">
        <v>116</v>
      </c>
      <c r="C353" s="19" t="s">
        <v>721</v>
      </c>
      <c r="D353" s="4" t="s">
        <v>401</v>
      </c>
      <c r="E353" s="5" t="s">
        <v>402</v>
      </c>
      <c r="G353" s="4" t="s">
        <v>11</v>
      </c>
      <c r="H353" s="40">
        <v>17</v>
      </c>
      <c r="I353" s="40">
        <v>15</v>
      </c>
      <c r="J353" s="40">
        <v>23</v>
      </c>
      <c r="K353" s="4" t="s">
        <v>928</v>
      </c>
      <c r="L353" s="4">
        <v>165</v>
      </c>
      <c r="M353" s="4">
        <v>14</v>
      </c>
      <c r="N353" s="4" t="s">
        <v>786</v>
      </c>
      <c r="O353" s="4" t="s">
        <v>787</v>
      </c>
      <c r="P353" s="4" t="s">
        <v>812</v>
      </c>
      <c r="R353" s="4" t="s">
        <v>922</v>
      </c>
    </row>
    <row r="354" spans="1:18">
      <c r="A354" s="19" t="s">
        <v>414</v>
      </c>
      <c r="B354" s="19" t="s">
        <v>116</v>
      </c>
      <c r="C354" s="19" t="s">
        <v>721</v>
      </c>
      <c r="D354" s="4" t="s">
        <v>401</v>
      </c>
      <c r="E354" s="5" t="s">
        <v>402</v>
      </c>
      <c r="G354" s="4" t="s">
        <v>13</v>
      </c>
      <c r="H354" s="40">
        <v>34</v>
      </c>
      <c r="I354" s="40">
        <v>27</v>
      </c>
      <c r="J354" s="40">
        <v>50</v>
      </c>
      <c r="K354" s="4" t="s">
        <v>928</v>
      </c>
      <c r="L354" s="4">
        <v>165</v>
      </c>
      <c r="M354" s="4">
        <v>14</v>
      </c>
      <c r="N354" s="4" t="s">
        <v>786</v>
      </c>
      <c r="O354" s="4" t="s">
        <v>787</v>
      </c>
      <c r="P354" s="4" t="s">
        <v>812</v>
      </c>
      <c r="R354" s="4" t="s">
        <v>922</v>
      </c>
    </row>
    <row r="355" spans="1:18">
      <c r="A355" s="19" t="s">
        <v>415</v>
      </c>
      <c r="B355" s="19" t="s">
        <v>116</v>
      </c>
      <c r="C355" s="19" t="s">
        <v>721</v>
      </c>
      <c r="D355" s="4" t="s">
        <v>401</v>
      </c>
      <c r="E355" s="5" t="s">
        <v>402</v>
      </c>
      <c r="G355" s="4" t="s">
        <v>294</v>
      </c>
      <c r="H355" s="40">
        <v>78</v>
      </c>
      <c r="I355" s="40">
        <v>70</v>
      </c>
      <c r="J355" s="40">
        <v>120</v>
      </c>
      <c r="K355" s="4" t="s">
        <v>928</v>
      </c>
      <c r="L355" s="4">
        <v>165</v>
      </c>
      <c r="M355" s="4">
        <v>14</v>
      </c>
      <c r="N355" s="4" t="s">
        <v>786</v>
      </c>
      <c r="O355" s="4" t="s">
        <v>787</v>
      </c>
      <c r="P355" s="4" t="s">
        <v>812</v>
      </c>
      <c r="R355" s="4" t="s">
        <v>922</v>
      </c>
    </row>
    <row r="356" spans="1:18">
      <c r="A356" s="19" t="s">
        <v>416</v>
      </c>
      <c r="B356" s="19" t="s">
        <v>118</v>
      </c>
      <c r="C356" s="19" t="s">
        <v>722</v>
      </c>
      <c r="D356" s="4" t="s">
        <v>401</v>
      </c>
      <c r="E356" s="5" t="s">
        <v>402</v>
      </c>
      <c r="G356" s="4" t="s">
        <v>5</v>
      </c>
      <c r="H356" s="40">
        <v>3</v>
      </c>
      <c r="I356" s="40">
        <v>8</v>
      </c>
      <c r="J356" s="40">
        <v>8</v>
      </c>
      <c r="K356" s="4" t="s">
        <v>928</v>
      </c>
      <c r="L356" s="4">
        <v>160</v>
      </c>
      <c r="M356" s="4">
        <v>43</v>
      </c>
      <c r="N356" s="4" t="s">
        <v>797</v>
      </c>
      <c r="O356" s="4" t="s">
        <v>811</v>
      </c>
      <c r="P356" s="4" t="s">
        <v>812</v>
      </c>
      <c r="R356" s="4" t="s">
        <v>922</v>
      </c>
    </row>
    <row r="357" spans="1:18">
      <c r="A357" s="19" t="s">
        <v>417</v>
      </c>
      <c r="B357" s="19" t="s">
        <v>118</v>
      </c>
      <c r="C357" s="19" t="s">
        <v>722</v>
      </c>
      <c r="D357" s="4" t="s">
        <v>401</v>
      </c>
      <c r="E357" s="5" t="s">
        <v>402</v>
      </c>
      <c r="G357" s="4" t="s">
        <v>11</v>
      </c>
      <c r="H357" s="40">
        <v>14</v>
      </c>
      <c r="I357" s="40">
        <v>12</v>
      </c>
      <c r="J357" s="40">
        <v>20</v>
      </c>
      <c r="K357" s="4" t="s">
        <v>928</v>
      </c>
      <c r="L357" s="4">
        <v>160</v>
      </c>
      <c r="M357" s="4">
        <v>43</v>
      </c>
      <c r="N357" s="4" t="s">
        <v>797</v>
      </c>
      <c r="O357" s="4" t="s">
        <v>811</v>
      </c>
      <c r="P357" s="4" t="s">
        <v>812</v>
      </c>
      <c r="R357" s="4" t="s">
        <v>922</v>
      </c>
    </row>
    <row r="358" spans="1:18">
      <c r="A358" s="19" t="s">
        <v>418</v>
      </c>
      <c r="B358" s="19" t="s">
        <v>118</v>
      </c>
      <c r="C358" s="19" t="s">
        <v>722</v>
      </c>
      <c r="D358" s="4" t="s">
        <v>401</v>
      </c>
      <c r="E358" s="5" t="s">
        <v>402</v>
      </c>
      <c r="G358" s="4" t="s">
        <v>13</v>
      </c>
      <c r="H358" s="40">
        <v>32</v>
      </c>
      <c r="I358" s="40">
        <v>26</v>
      </c>
      <c r="J358" s="40">
        <v>46</v>
      </c>
      <c r="K358" s="4" t="s">
        <v>928</v>
      </c>
      <c r="L358" s="4">
        <v>160</v>
      </c>
      <c r="M358" s="4">
        <v>43</v>
      </c>
      <c r="N358" s="4" t="s">
        <v>797</v>
      </c>
      <c r="O358" s="4" t="s">
        <v>811</v>
      </c>
      <c r="P358" s="4" t="s">
        <v>812</v>
      </c>
      <c r="R358" s="4" t="s">
        <v>922</v>
      </c>
    </row>
    <row r="359" spans="1:18">
      <c r="A359" s="19" t="s">
        <v>419</v>
      </c>
      <c r="B359" s="19" t="s">
        <v>118</v>
      </c>
      <c r="C359" s="19" t="s">
        <v>722</v>
      </c>
      <c r="D359" s="4" t="s">
        <v>401</v>
      </c>
      <c r="E359" s="5" t="s">
        <v>402</v>
      </c>
      <c r="G359" s="4" t="s">
        <v>78</v>
      </c>
      <c r="H359" s="40">
        <v>62</v>
      </c>
      <c r="I359" s="40">
        <v>32</v>
      </c>
      <c r="J359" s="40">
        <v>78</v>
      </c>
      <c r="K359" s="4" t="s">
        <v>928</v>
      </c>
      <c r="L359" s="4">
        <v>160</v>
      </c>
      <c r="M359" s="4">
        <v>43</v>
      </c>
      <c r="N359" s="4" t="s">
        <v>797</v>
      </c>
      <c r="O359" s="4" t="s">
        <v>811</v>
      </c>
      <c r="P359" s="4" t="s">
        <v>812</v>
      </c>
      <c r="R359" s="4" t="s">
        <v>922</v>
      </c>
    </row>
    <row r="360" spans="1:18">
      <c r="A360" s="19" t="s">
        <v>420</v>
      </c>
      <c r="B360" s="19" t="s">
        <v>118</v>
      </c>
      <c r="C360" s="19" t="s">
        <v>722</v>
      </c>
      <c r="D360" s="4" t="s">
        <v>401</v>
      </c>
      <c r="E360" s="5" t="s">
        <v>402</v>
      </c>
      <c r="G360" s="4" t="s">
        <v>8</v>
      </c>
      <c r="H360" s="40">
        <v>88</v>
      </c>
      <c r="I360" s="40">
        <v>42</v>
      </c>
      <c r="J360" s="40">
        <v>120</v>
      </c>
      <c r="K360" s="4" t="s">
        <v>928</v>
      </c>
      <c r="L360" s="4">
        <v>160</v>
      </c>
      <c r="M360" s="4">
        <v>43</v>
      </c>
      <c r="N360" s="4" t="s">
        <v>797</v>
      </c>
      <c r="O360" s="4" t="s">
        <v>811</v>
      </c>
      <c r="P360" s="4" t="s">
        <v>812</v>
      </c>
      <c r="R360" s="4" t="s">
        <v>922</v>
      </c>
    </row>
    <row r="361" spans="1:18">
      <c r="A361" s="19" t="s">
        <v>421</v>
      </c>
      <c r="B361" s="19" t="s">
        <v>119</v>
      </c>
      <c r="C361" s="19" t="s">
        <v>723</v>
      </c>
      <c r="D361" s="4" t="s">
        <v>401</v>
      </c>
      <c r="E361" s="5" t="s">
        <v>422</v>
      </c>
      <c r="G361" s="4" t="s">
        <v>27</v>
      </c>
      <c r="H361" s="40">
        <v>2</v>
      </c>
      <c r="I361" s="40">
        <v>6</v>
      </c>
      <c r="J361" s="40">
        <v>6</v>
      </c>
      <c r="K361" s="4" t="s">
        <v>924</v>
      </c>
      <c r="L361" s="4">
        <v>90</v>
      </c>
      <c r="M361" s="4">
        <v>13</v>
      </c>
      <c r="N361" s="4" t="s">
        <v>786</v>
      </c>
      <c r="O361" s="4" t="s">
        <v>894</v>
      </c>
      <c r="P361" s="4" t="s">
        <v>812</v>
      </c>
      <c r="R361" s="4" t="s">
        <v>922</v>
      </c>
    </row>
    <row r="362" spans="1:18">
      <c r="A362" s="19" t="s">
        <v>423</v>
      </c>
      <c r="B362" s="19" t="s">
        <v>119</v>
      </c>
      <c r="C362" s="19" t="s">
        <v>723</v>
      </c>
      <c r="D362" s="4" t="s">
        <v>401</v>
      </c>
      <c r="E362" s="5" t="s">
        <v>422</v>
      </c>
      <c r="G362" s="4" t="s">
        <v>18</v>
      </c>
      <c r="H362" s="40">
        <v>15</v>
      </c>
      <c r="I362" s="40">
        <v>20</v>
      </c>
      <c r="J362" s="40">
        <v>26</v>
      </c>
      <c r="K362" s="4" t="s">
        <v>924</v>
      </c>
      <c r="L362" s="4">
        <v>90</v>
      </c>
      <c r="M362" s="4">
        <v>13</v>
      </c>
      <c r="N362" s="4" t="s">
        <v>786</v>
      </c>
      <c r="O362" s="4" t="s">
        <v>894</v>
      </c>
      <c r="P362" s="4" t="s">
        <v>812</v>
      </c>
      <c r="R362" s="4" t="s">
        <v>922</v>
      </c>
    </row>
    <row r="363" spans="1:18">
      <c r="A363" s="19" t="s">
        <v>424</v>
      </c>
      <c r="B363" s="19" t="s">
        <v>119</v>
      </c>
      <c r="C363" s="19" t="s">
        <v>723</v>
      </c>
      <c r="D363" s="4" t="s">
        <v>401</v>
      </c>
      <c r="E363" s="5" t="s">
        <v>422</v>
      </c>
      <c r="G363" s="4" t="s">
        <v>11</v>
      </c>
      <c r="H363" s="40">
        <v>38</v>
      </c>
      <c r="I363" s="40">
        <v>20</v>
      </c>
      <c r="J363" s="40">
        <v>46</v>
      </c>
      <c r="K363" s="4" t="s">
        <v>924</v>
      </c>
      <c r="L363" s="4">
        <v>90</v>
      </c>
      <c r="M363" s="4">
        <v>13</v>
      </c>
      <c r="N363" s="4" t="s">
        <v>786</v>
      </c>
      <c r="O363" s="4" t="s">
        <v>894</v>
      </c>
      <c r="P363" s="4" t="s">
        <v>812</v>
      </c>
      <c r="R363" s="4" t="s">
        <v>922</v>
      </c>
    </row>
    <row r="364" spans="1:18">
      <c r="A364" s="19" t="s">
        <v>425</v>
      </c>
      <c r="B364" s="19" t="s">
        <v>119</v>
      </c>
      <c r="C364" s="19" t="s">
        <v>723</v>
      </c>
      <c r="D364" s="4" t="s">
        <v>401</v>
      </c>
      <c r="E364" s="5" t="s">
        <v>422</v>
      </c>
      <c r="G364" s="4" t="s">
        <v>13</v>
      </c>
      <c r="H364" s="40">
        <v>54</v>
      </c>
      <c r="I364" s="40">
        <v>14</v>
      </c>
      <c r="J364" s="40">
        <v>60</v>
      </c>
      <c r="K364" s="4" t="s">
        <v>924</v>
      </c>
      <c r="L364" s="4">
        <v>90</v>
      </c>
      <c r="M364" s="4">
        <v>13</v>
      </c>
      <c r="N364" s="4" t="s">
        <v>786</v>
      </c>
      <c r="O364" s="4" t="s">
        <v>894</v>
      </c>
      <c r="P364" s="4" t="s">
        <v>812</v>
      </c>
      <c r="R364" s="4" t="s">
        <v>922</v>
      </c>
    </row>
    <row r="365" spans="1:18">
      <c r="A365" s="19" t="s">
        <v>426</v>
      </c>
      <c r="B365" s="19" t="s">
        <v>119</v>
      </c>
      <c r="C365" s="19" t="s">
        <v>723</v>
      </c>
      <c r="D365" s="4" t="s">
        <v>401</v>
      </c>
      <c r="E365" s="5" t="s">
        <v>422</v>
      </c>
      <c r="G365" s="4" t="s">
        <v>78</v>
      </c>
      <c r="H365" s="40">
        <v>80</v>
      </c>
      <c r="I365" s="40">
        <v>30</v>
      </c>
      <c r="J365" s="40">
        <v>90</v>
      </c>
      <c r="K365" s="4" t="s">
        <v>924</v>
      </c>
      <c r="L365" s="4">
        <v>90</v>
      </c>
      <c r="M365" s="4">
        <v>13</v>
      </c>
      <c r="N365" s="4" t="s">
        <v>786</v>
      </c>
      <c r="O365" s="4" t="s">
        <v>894</v>
      </c>
      <c r="P365" s="4" t="s">
        <v>812</v>
      </c>
      <c r="R365" s="4" t="s">
        <v>922</v>
      </c>
    </row>
    <row r="366" spans="1:18">
      <c r="A366" s="19" t="s">
        <v>427</v>
      </c>
      <c r="B366" s="19" t="s">
        <v>119</v>
      </c>
      <c r="C366" s="19" t="s">
        <v>723</v>
      </c>
      <c r="D366" s="4" t="s">
        <v>401</v>
      </c>
      <c r="E366" s="5" t="s">
        <v>422</v>
      </c>
      <c r="G366" s="4" t="s">
        <v>8</v>
      </c>
      <c r="H366" s="40">
        <v>98</v>
      </c>
      <c r="I366" s="40">
        <v>30</v>
      </c>
      <c r="J366" s="40">
        <v>120</v>
      </c>
      <c r="K366" s="4" t="s">
        <v>924</v>
      </c>
      <c r="L366" s="4">
        <v>90</v>
      </c>
      <c r="M366" s="4">
        <v>13</v>
      </c>
      <c r="N366" s="4" t="s">
        <v>786</v>
      </c>
      <c r="O366" s="4" t="s">
        <v>894</v>
      </c>
      <c r="P366" s="4" t="s">
        <v>812</v>
      </c>
      <c r="R366" s="4" t="s">
        <v>922</v>
      </c>
    </row>
    <row r="367" spans="1:18">
      <c r="A367" s="19" t="s">
        <v>428</v>
      </c>
      <c r="B367" s="19" t="s">
        <v>120</v>
      </c>
      <c r="C367" s="19" t="s">
        <v>724</v>
      </c>
      <c r="D367" s="4" t="s">
        <v>401</v>
      </c>
      <c r="E367" s="5" t="s">
        <v>422</v>
      </c>
      <c r="G367" s="4" t="s">
        <v>5</v>
      </c>
      <c r="H367" s="40">
        <v>2</v>
      </c>
      <c r="I367" s="40">
        <v>4</v>
      </c>
      <c r="J367" s="40">
        <v>4</v>
      </c>
      <c r="K367" s="4" t="s">
        <v>929</v>
      </c>
      <c r="L367" s="4">
        <v>60</v>
      </c>
      <c r="M367" s="4">
        <v>33</v>
      </c>
      <c r="N367" s="4" t="s">
        <v>797</v>
      </c>
      <c r="O367" s="4" t="s">
        <v>804</v>
      </c>
      <c r="P367" s="4" t="s">
        <v>812</v>
      </c>
      <c r="R367" s="4" t="s">
        <v>922</v>
      </c>
    </row>
    <row r="368" spans="1:18">
      <c r="A368" s="19" t="s">
        <v>429</v>
      </c>
      <c r="B368" s="19" t="s">
        <v>120</v>
      </c>
      <c r="C368" s="19" t="s">
        <v>724</v>
      </c>
      <c r="D368" s="4" t="s">
        <v>401</v>
      </c>
      <c r="E368" s="5" t="s">
        <v>422</v>
      </c>
      <c r="G368" s="4" t="s">
        <v>18</v>
      </c>
      <c r="H368" s="40">
        <v>10</v>
      </c>
      <c r="I368" s="40">
        <v>12</v>
      </c>
      <c r="J368" s="40">
        <v>16</v>
      </c>
      <c r="K368" s="4" t="s">
        <v>929</v>
      </c>
      <c r="L368" s="4">
        <v>60</v>
      </c>
      <c r="M368" s="4">
        <v>33</v>
      </c>
      <c r="N368" s="4" t="s">
        <v>797</v>
      </c>
      <c r="O368" s="4" t="s">
        <v>804</v>
      </c>
      <c r="P368" s="4" t="s">
        <v>812</v>
      </c>
      <c r="R368" s="4" t="s">
        <v>922</v>
      </c>
    </row>
    <row r="369" spans="1:18">
      <c r="A369" s="19" t="s">
        <v>430</v>
      </c>
      <c r="B369" s="19" t="s">
        <v>120</v>
      </c>
      <c r="C369" s="19" t="s">
        <v>724</v>
      </c>
      <c r="D369" s="4" t="s">
        <v>401</v>
      </c>
      <c r="E369" s="5" t="s">
        <v>422</v>
      </c>
      <c r="G369" s="4" t="s">
        <v>11</v>
      </c>
      <c r="H369" s="40">
        <v>26</v>
      </c>
      <c r="I369" s="40">
        <v>20</v>
      </c>
      <c r="J369" s="40">
        <v>36</v>
      </c>
      <c r="K369" s="4" t="s">
        <v>929</v>
      </c>
      <c r="L369" s="4">
        <v>60</v>
      </c>
      <c r="M369" s="4">
        <v>33</v>
      </c>
      <c r="N369" s="4" t="s">
        <v>797</v>
      </c>
      <c r="O369" s="4" t="s">
        <v>804</v>
      </c>
      <c r="P369" s="4" t="s">
        <v>812</v>
      </c>
      <c r="R369" s="4" t="s">
        <v>922</v>
      </c>
    </row>
    <row r="370" spans="1:18">
      <c r="A370" s="19" t="s">
        <v>431</v>
      </c>
      <c r="B370" s="19" t="s">
        <v>120</v>
      </c>
      <c r="C370" s="19" t="s">
        <v>724</v>
      </c>
      <c r="D370" s="4" t="s">
        <v>401</v>
      </c>
      <c r="E370" s="5" t="s">
        <v>422</v>
      </c>
      <c r="G370" s="4" t="s">
        <v>13</v>
      </c>
      <c r="H370" s="40">
        <v>60</v>
      </c>
      <c r="I370" s="40">
        <v>40</v>
      </c>
      <c r="J370" s="40">
        <v>76</v>
      </c>
      <c r="K370" s="4" t="s">
        <v>929</v>
      </c>
      <c r="L370" s="4">
        <v>60</v>
      </c>
      <c r="M370" s="4">
        <v>33</v>
      </c>
      <c r="N370" s="4" t="s">
        <v>797</v>
      </c>
      <c r="O370" s="4" t="s">
        <v>804</v>
      </c>
      <c r="P370" s="4" t="s">
        <v>812</v>
      </c>
      <c r="R370" s="4" t="s">
        <v>922</v>
      </c>
    </row>
    <row r="371" spans="1:18">
      <c r="A371" s="19" t="s">
        <v>432</v>
      </c>
      <c r="B371" s="19" t="s">
        <v>120</v>
      </c>
      <c r="C371" s="19" t="s">
        <v>724</v>
      </c>
      <c r="D371" s="4" t="s">
        <v>401</v>
      </c>
      <c r="E371" s="5" t="s">
        <v>422</v>
      </c>
      <c r="G371" s="4" t="s">
        <v>8</v>
      </c>
      <c r="H371" s="40">
        <v>90</v>
      </c>
      <c r="I371" s="40">
        <v>44</v>
      </c>
      <c r="J371" s="40">
        <v>120</v>
      </c>
      <c r="K371" s="4" t="s">
        <v>929</v>
      </c>
      <c r="L371" s="4">
        <v>60</v>
      </c>
      <c r="M371" s="4">
        <v>33</v>
      </c>
      <c r="N371" s="4" t="s">
        <v>797</v>
      </c>
      <c r="O371" s="4" t="s">
        <v>804</v>
      </c>
      <c r="P371" s="4" t="s">
        <v>812</v>
      </c>
      <c r="R371" s="4" t="s">
        <v>922</v>
      </c>
    </row>
    <row r="372" spans="1:18">
      <c r="A372" s="19" t="s">
        <v>433</v>
      </c>
      <c r="B372" s="19" t="s">
        <v>121</v>
      </c>
      <c r="C372" s="19" t="s">
        <v>725</v>
      </c>
      <c r="D372" s="4" t="s">
        <v>401</v>
      </c>
      <c r="E372" s="5" t="s">
        <v>422</v>
      </c>
      <c r="G372" s="4" t="s">
        <v>5</v>
      </c>
      <c r="H372" s="40">
        <v>2</v>
      </c>
      <c r="I372" s="40">
        <v>4</v>
      </c>
      <c r="J372" s="40">
        <v>4</v>
      </c>
      <c r="K372" s="4" t="s">
        <v>929</v>
      </c>
      <c r="L372" s="4">
        <v>70</v>
      </c>
      <c r="M372" s="4">
        <v>30</v>
      </c>
      <c r="N372" s="4" t="s">
        <v>797</v>
      </c>
      <c r="O372" s="4" t="s">
        <v>824</v>
      </c>
      <c r="P372" s="4" t="s">
        <v>812</v>
      </c>
      <c r="R372" s="4" t="s">
        <v>922</v>
      </c>
    </row>
    <row r="373" spans="1:18">
      <c r="A373" s="19" t="s">
        <v>434</v>
      </c>
      <c r="B373" s="19" t="s">
        <v>121</v>
      </c>
      <c r="C373" s="19" t="s">
        <v>725</v>
      </c>
      <c r="D373" s="4" t="s">
        <v>401</v>
      </c>
      <c r="E373" s="5" t="s">
        <v>422</v>
      </c>
      <c r="G373" s="4" t="s">
        <v>18</v>
      </c>
      <c r="H373" s="40">
        <v>10</v>
      </c>
      <c r="I373" s="40">
        <v>14</v>
      </c>
      <c r="J373" s="40">
        <v>18</v>
      </c>
      <c r="K373" s="4" t="s">
        <v>929</v>
      </c>
      <c r="L373" s="4">
        <v>70</v>
      </c>
      <c r="M373" s="4">
        <v>30</v>
      </c>
      <c r="N373" s="4" t="s">
        <v>797</v>
      </c>
      <c r="O373" s="4" t="s">
        <v>824</v>
      </c>
      <c r="P373" s="4" t="s">
        <v>812</v>
      </c>
      <c r="R373" s="4" t="s">
        <v>922</v>
      </c>
    </row>
    <row r="374" spans="1:18">
      <c r="A374" s="19" t="s">
        <v>435</v>
      </c>
      <c r="B374" s="19" t="s">
        <v>121</v>
      </c>
      <c r="C374" s="19" t="s">
        <v>725</v>
      </c>
      <c r="D374" s="4" t="s">
        <v>401</v>
      </c>
      <c r="E374" s="5" t="s">
        <v>422</v>
      </c>
      <c r="G374" s="4" t="s">
        <v>11</v>
      </c>
      <c r="H374" s="40">
        <v>30</v>
      </c>
      <c r="I374" s="40">
        <v>22</v>
      </c>
      <c r="J374" s="40">
        <v>40</v>
      </c>
      <c r="K374" s="4" t="s">
        <v>929</v>
      </c>
      <c r="L374" s="4">
        <v>70</v>
      </c>
      <c r="M374" s="4">
        <v>30</v>
      </c>
      <c r="N374" s="4" t="s">
        <v>797</v>
      </c>
      <c r="O374" s="4" t="s">
        <v>824</v>
      </c>
      <c r="P374" s="4" t="s">
        <v>812</v>
      </c>
      <c r="R374" s="4" t="s">
        <v>922</v>
      </c>
    </row>
    <row r="375" spans="1:18">
      <c r="A375" s="19" t="s">
        <v>436</v>
      </c>
      <c r="B375" s="19" t="s">
        <v>121</v>
      </c>
      <c r="C375" s="19" t="s">
        <v>725</v>
      </c>
      <c r="D375" s="4" t="s">
        <v>401</v>
      </c>
      <c r="E375" s="5" t="s">
        <v>422</v>
      </c>
      <c r="G375" s="4" t="s">
        <v>13</v>
      </c>
      <c r="H375" s="40">
        <v>58</v>
      </c>
      <c r="I375" s="40">
        <v>30</v>
      </c>
      <c r="J375" s="40">
        <v>70</v>
      </c>
      <c r="K375" s="4" t="s">
        <v>929</v>
      </c>
      <c r="L375" s="4">
        <v>70</v>
      </c>
      <c r="M375" s="4">
        <v>30</v>
      </c>
      <c r="N375" s="4" t="s">
        <v>797</v>
      </c>
      <c r="O375" s="4" t="s">
        <v>824</v>
      </c>
      <c r="P375" s="4" t="s">
        <v>812</v>
      </c>
      <c r="R375" s="4" t="s">
        <v>922</v>
      </c>
    </row>
    <row r="376" spans="1:18">
      <c r="A376" s="19" t="s">
        <v>437</v>
      </c>
      <c r="B376" s="19" t="s">
        <v>121</v>
      </c>
      <c r="C376" s="19" t="s">
        <v>725</v>
      </c>
      <c r="D376" s="4" t="s">
        <v>401</v>
      </c>
      <c r="E376" s="5" t="s">
        <v>422</v>
      </c>
      <c r="G376" s="4" t="s">
        <v>8</v>
      </c>
      <c r="H376" s="40">
        <v>90</v>
      </c>
      <c r="I376" s="40">
        <v>50</v>
      </c>
      <c r="J376" s="40">
        <v>120</v>
      </c>
      <c r="K376" s="4" t="s">
        <v>929</v>
      </c>
      <c r="L376" s="4">
        <v>70</v>
      </c>
      <c r="M376" s="4">
        <v>30</v>
      </c>
      <c r="N376" s="4" t="s">
        <v>797</v>
      </c>
      <c r="O376" s="4" t="s">
        <v>824</v>
      </c>
      <c r="P376" s="4" t="s">
        <v>812</v>
      </c>
      <c r="R376" s="4" t="s">
        <v>922</v>
      </c>
    </row>
    <row r="377" spans="1:18">
      <c r="A377" s="19" t="s">
        <v>438</v>
      </c>
      <c r="B377" s="19" t="s">
        <v>122</v>
      </c>
      <c r="C377" s="19" t="s">
        <v>726</v>
      </c>
      <c r="D377" s="4" t="s">
        <v>401</v>
      </c>
      <c r="E377" s="5" t="s">
        <v>422</v>
      </c>
      <c r="G377" s="4" t="s">
        <v>5</v>
      </c>
      <c r="H377" s="40">
        <v>3</v>
      </c>
      <c r="I377" s="40">
        <v>5</v>
      </c>
      <c r="J377" s="40">
        <v>5</v>
      </c>
      <c r="K377" s="4" t="s">
        <v>928</v>
      </c>
      <c r="L377" s="4">
        <v>115</v>
      </c>
      <c r="M377" s="4">
        <v>24</v>
      </c>
      <c r="N377" s="4" t="s">
        <v>797</v>
      </c>
      <c r="O377" s="4" t="s">
        <v>804</v>
      </c>
      <c r="P377" s="4" t="s">
        <v>812</v>
      </c>
      <c r="R377" s="4" t="s">
        <v>922</v>
      </c>
    </row>
    <row r="378" spans="1:18">
      <c r="A378" s="19" t="s">
        <v>439</v>
      </c>
      <c r="B378" s="19" t="s">
        <v>122</v>
      </c>
      <c r="C378" s="19" t="s">
        <v>726</v>
      </c>
      <c r="D378" s="4" t="s">
        <v>401</v>
      </c>
      <c r="E378" s="5" t="s">
        <v>422</v>
      </c>
      <c r="G378" s="4" t="s">
        <v>18</v>
      </c>
      <c r="H378" s="40">
        <v>10</v>
      </c>
      <c r="I378" s="40">
        <v>12</v>
      </c>
      <c r="J378" s="40">
        <v>17</v>
      </c>
      <c r="K378" s="4" t="s">
        <v>928</v>
      </c>
      <c r="L378" s="4">
        <v>115</v>
      </c>
      <c r="M378" s="4">
        <v>24</v>
      </c>
      <c r="N378" s="4" t="s">
        <v>797</v>
      </c>
      <c r="O378" s="4" t="s">
        <v>804</v>
      </c>
      <c r="P378" s="4" t="s">
        <v>812</v>
      </c>
      <c r="R378" s="4" t="s">
        <v>922</v>
      </c>
    </row>
    <row r="379" spans="1:18">
      <c r="A379" s="19" t="s">
        <v>440</v>
      </c>
      <c r="B379" s="19" t="s">
        <v>122</v>
      </c>
      <c r="C379" s="19" t="s">
        <v>726</v>
      </c>
      <c r="D379" s="4" t="s">
        <v>401</v>
      </c>
      <c r="E379" s="5" t="s">
        <v>422</v>
      </c>
      <c r="G379" s="4" t="s">
        <v>11</v>
      </c>
      <c r="H379" s="40">
        <v>22</v>
      </c>
      <c r="I379" s="40">
        <v>14</v>
      </c>
      <c r="J379" s="40">
        <v>31</v>
      </c>
      <c r="K379" s="4" t="s">
        <v>928</v>
      </c>
      <c r="L379" s="4">
        <v>115</v>
      </c>
      <c r="M379" s="4">
        <v>24</v>
      </c>
      <c r="N379" s="4" t="s">
        <v>797</v>
      </c>
      <c r="O379" s="4" t="s">
        <v>804</v>
      </c>
      <c r="P379" s="4" t="s">
        <v>812</v>
      </c>
      <c r="R379" s="4" t="s">
        <v>922</v>
      </c>
    </row>
    <row r="380" spans="1:18">
      <c r="A380" s="19" t="s">
        <v>441</v>
      </c>
      <c r="B380" s="19" t="s">
        <v>122</v>
      </c>
      <c r="C380" s="19" t="s">
        <v>726</v>
      </c>
      <c r="D380" s="4" t="s">
        <v>401</v>
      </c>
      <c r="E380" s="5" t="s">
        <v>422</v>
      </c>
      <c r="G380" s="4" t="s">
        <v>13</v>
      </c>
      <c r="H380" s="40">
        <v>50</v>
      </c>
      <c r="I380" s="40">
        <v>40</v>
      </c>
      <c r="J380" s="40">
        <v>71</v>
      </c>
      <c r="K380" s="4" t="s">
        <v>928</v>
      </c>
      <c r="L380" s="4">
        <v>115</v>
      </c>
      <c r="M380" s="4">
        <v>24</v>
      </c>
      <c r="N380" s="4" t="s">
        <v>797</v>
      </c>
      <c r="O380" s="4" t="s">
        <v>804</v>
      </c>
      <c r="P380" s="4" t="s">
        <v>812</v>
      </c>
      <c r="R380" s="4" t="s">
        <v>922</v>
      </c>
    </row>
    <row r="381" spans="1:18">
      <c r="A381" s="19" t="s">
        <v>442</v>
      </c>
      <c r="B381" s="19" t="s">
        <v>122</v>
      </c>
      <c r="C381" s="19" t="s">
        <v>726</v>
      </c>
      <c r="D381" s="4" t="s">
        <v>401</v>
      </c>
      <c r="E381" s="5" t="s">
        <v>422</v>
      </c>
      <c r="G381" s="4" t="s">
        <v>294</v>
      </c>
      <c r="H381" s="40">
        <v>88</v>
      </c>
      <c r="I381" s="40">
        <v>50</v>
      </c>
      <c r="J381" s="40">
        <v>121</v>
      </c>
      <c r="K381" s="4" t="s">
        <v>928</v>
      </c>
      <c r="L381" s="4">
        <v>115</v>
      </c>
      <c r="M381" s="4">
        <v>24</v>
      </c>
      <c r="N381" s="4" t="s">
        <v>797</v>
      </c>
      <c r="O381" s="4" t="s">
        <v>804</v>
      </c>
      <c r="P381" s="4" t="s">
        <v>812</v>
      </c>
      <c r="R381" s="4" t="s">
        <v>922</v>
      </c>
    </row>
    <row r="382" spans="1:18">
      <c r="A382" s="19" t="s">
        <v>443</v>
      </c>
      <c r="B382" s="19" t="s">
        <v>123</v>
      </c>
      <c r="C382" s="19" t="s">
        <v>727</v>
      </c>
      <c r="D382" s="4" t="s">
        <v>401</v>
      </c>
      <c r="E382" s="5" t="s">
        <v>422</v>
      </c>
      <c r="G382" s="4" t="s">
        <v>5</v>
      </c>
      <c r="H382" s="40">
        <v>3</v>
      </c>
      <c r="I382" s="40">
        <v>6</v>
      </c>
      <c r="J382" s="40">
        <v>6</v>
      </c>
      <c r="K382" s="4" t="s">
        <v>930</v>
      </c>
      <c r="L382" s="4">
        <v>370</v>
      </c>
      <c r="M382" s="4">
        <v>13</v>
      </c>
      <c r="N382" s="4" t="s">
        <v>797</v>
      </c>
      <c r="O382" s="4" t="s">
        <v>931</v>
      </c>
      <c r="P382" s="4" t="s">
        <v>812</v>
      </c>
      <c r="R382" s="4" t="s">
        <v>922</v>
      </c>
    </row>
    <row r="383" spans="1:18">
      <c r="A383" s="19" t="s">
        <v>444</v>
      </c>
      <c r="B383" s="19" t="s">
        <v>123</v>
      </c>
      <c r="C383" s="19" t="s">
        <v>727</v>
      </c>
      <c r="D383" s="4" t="s">
        <v>401</v>
      </c>
      <c r="E383" s="5" t="s">
        <v>422</v>
      </c>
      <c r="G383" s="4" t="s">
        <v>18</v>
      </c>
      <c r="H383" s="40">
        <v>16</v>
      </c>
      <c r="I383" s="40">
        <v>22</v>
      </c>
      <c r="J383" s="40">
        <v>28</v>
      </c>
      <c r="K383" s="4" t="s">
        <v>930</v>
      </c>
      <c r="L383" s="4">
        <v>370</v>
      </c>
      <c r="M383" s="4">
        <v>13</v>
      </c>
      <c r="N383" s="4" t="s">
        <v>797</v>
      </c>
      <c r="O383" s="4" t="s">
        <v>894</v>
      </c>
      <c r="P383" s="4" t="s">
        <v>812</v>
      </c>
      <c r="R383" s="4" t="s">
        <v>922</v>
      </c>
    </row>
    <row r="384" spans="1:18">
      <c r="A384" s="19" t="s">
        <v>445</v>
      </c>
      <c r="B384" s="19" t="s">
        <v>123</v>
      </c>
      <c r="C384" s="19" t="s">
        <v>727</v>
      </c>
      <c r="D384" s="4" t="s">
        <v>401</v>
      </c>
      <c r="E384" s="5" t="s">
        <v>422</v>
      </c>
      <c r="G384" s="4" t="s">
        <v>3</v>
      </c>
      <c r="H384" s="40">
        <v>38</v>
      </c>
      <c r="I384" s="40">
        <v>18</v>
      </c>
      <c r="J384" s="40">
        <v>46</v>
      </c>
      <c r="K384" s="4" t="s">
        <v>930</v>
      </c>
      <c r="L384" s="4">
        <v>370</v>
      </c>
      <c r="M384" s="4">
        <v>13</v>
      </c>
      <c r="N384" s="4" t="s">
        <v>797</v>
      </c>
      <c r="O384" s="4" t="s">
        <v>894</v>
      </c>
      <c r="P384" s="4" t="s">
        <v>812</v>
      </c>
      <c r="R384" s="4" t="s">
        <v>922</v>
      </c>
    </row>
    <row r="385" spans="1:18">
      <c r="A385" s="19" t="s">
        <v>446</v>
      </c>
      <c r="B385" s="19" t="s">
        <v>123</v>
      </c>
      <c r="C385" s="19" t="s">
        <v>727</v>
      </c>
      <c r="D385" s="4" t="s">
        <v>401</v>
      </c>
      <c r="E385" s="5" t="s">
        <v>422</v>
      </c>
      <c r="G385" s="4" t="s">
        <v>447</v>
      </c>
      <c r="H385" s="40">
        <v>62</v>
      </c>
      <c r="I385" s="40">
        <v>42</v>
      </c>
      <c r="J385" s="40">
        <v>88</v>
      </c>
      <c r="K385" s="4" t="s">
        <v>930</v>
      </c>
      <c r="L385" s="4">
        <v>370</v>
      </c>
      <c r="M385" s="4">
        <v>13</v>
      </c>
      <c r="N385" s="4" t="s">
        <v>797</v>
      </c>
      <c r="O385" s="4" t="s">
        <v>894</v>
      </c>
      <c r="P385" s="4" t="s">
        <v>812</v>
      </c>
      <c r="R385" s="4" t="s">
        <v>922</v>
      </c>
    </row>
    <row r="386" spans="1:18">
      <c r="A386" s="19" t="s">
        <v>448</v>
      </c>
      <c r="B386" s="19" t="s">
        <v>123</v>
      </c>
      <c r="C386" s="19" t="s">
        <v>727</v>
      </c>
      <c r="D386" s="4" t="s">
        <v>401</v>
      </c>
      <c r="E386" s="5" t="s">
        <v>422</v>
      </c>
      <c r="G386" s="4" t="s">
        <v>294</v>
      </c>
      <c r="H386" s="40">
        <v>92</v>
      </c>
      <c r="I386" s="40">
        <v>32</v>
      </c>
      <c r="J386" s="40">
        <v>120</v>
      </c>
      <c r="K386" s="4" t="s">
        <v>930</v>
      </c>
      <c r="L386" s="4">
        <v>370</v>
      </c>
      <c r="M386" s="4">
        <v>13</v>
      </c>
      <c r="N386" s="4" t="s">
        <v>797</v>
      </c>
      <c r="O386" s="4" t="s">
        <v>894</v>
      </c>
      <c r="P386" s="4" t="s">
        <v>812</v>
      </c>
      <c r="R386" s="4" t="s">
        <v>922</v>
      </c>
    </row>
    <row r="387" spans="1:18">
      <c r="A387" s="19" t="s">
        <v>449</v>
      </c>
      <c r="B387" s="19" t="s">
        <v>124</v>
      </c>
      <c r="C387" s="19" t="s">
        <v>728</v>
      </c>
      <c r="D387" s="4" t="s">
        <v>401</v>
      </c>
      <c r="E387" s="5" t="s">
        <v>450</v>
      </c>
      <c r="G387" s="4" t="s">
        <v>5</v>
      </c>
      <c r="H387" s="40">
        <v>2</v>
      </c>
      <c r="I387" s="40">
        <v>5</v>
      </c>
      <c r="J387" s="40">
        <v>5</v>
      </c>
      <c r="K387" s="4" t="s">
        <v>932</v>
      </c>
      <c r="L387" s="4">
        <v>52</v>
      </c>
      <c r="M387" s="4">
        <v>10</v>
      </c>
      <c r="N387" s="4" t="s">
        <v>786</v>
      </c>
      <c r="O387" s="4" t="s">
        <v>933</v>
      </c>
      <c r="P387" s="4" t="s">
        <v>934</v>
      </c>
      <c r="R387" s="4" t="s">
        <v>922</v>
      </c>
    </row>
    <row r="388" spans="1:18">
      <c r="A388" s="19" t="s">
        <v>451</v>
      </c>
      <c r="B388" s="19" t="s">
        <v>124</v>
      </c>
      <c r="C388" s="19" t="s">
        <v>728</v>
      </c>
      <c r="D388" s="4" t="s">
        <v>401</v>
      </c>
      <c r="E388" s="5" t="s">
        <v>450</v>
      </c>
      <c r="G388" s="4" t="s">
        <v>18</v>
      </c>
      <c r="H388" s="40">
        <v>10</v>
      </c>
      <c r="I388" s="40">
        <v>10</v>
      </c>
      <c r="J388" s="40">
        <v>15</v>
      </c>
      <c r="K388" s="4" t="s">
        <v>932</v>
      </c>
      <c r="L388" s="4">
        <v>52</v>
      </c>
      <c r="M388" s="4">
        <v>10</v>
      </c>
      <c r="N388" s="4" t="s">
        <v>786</v>
      </c>
      <c r="O388" s="4" t="s">
        <v>933</v>
      </c>
      <c r="P388" s="4" t="s">
        <v>934</v>
      </c>
      <c r="R388" s="4" t="s">
        <v>922</v>
      </c>
    </row>
    <row r="389" spans="1:18">
      <c r="A389" s="19" t="s">
        <v>452</v>
      </c>
      <c r="B389" s="19" t="s">
        <v>124</v>
      </c>
      <c r="C389" s="19" t="s">
        <v>728</v>
      </c>
      <c r="D389" s="4" t="s">
        <v>401</v>
      </c>
      <c r="E389" s="5" t="s">
        <v>450</v>
      </c>
      <c r="G389" s="4" t="s">
        <v>11</v>
      </c>
      <c r="H389" s="40">
        <v>28</v>
      </c>
      <c r="I389" s="40">
        <v>25</v>
      </c>
      <c r="J389" s="40">
        <v>40</v>
      </c>
      <c r="K389" s="4" t="s">
        <v>932</v>
      </c>
      <c r="L389" s="4">
        <v>52</v>
      </c>
      <c r="M389" s="4">
        <v>10</v>
      </c>
      <c r="N389" s="4" t="s">
        <v>786</v>
      </c>
      <c r="O389" s="4" t="s">
        <v>933</v>
      </c>
      <c r="P389" s="4" t="s">
        <v>934</v>
      </c>
      <c r="R389" s="4" t="s">
        <v>922</v>
      </c>
    </row>
    <row r="390" spans="1:18">
      <c r="A390" s="19" t="s">
        <v>453</v>
      </c>
      <c r="B390" s="19" t="s">
        <v>124</v>
      </c>
      <c r="C390" s="19" t="s">
        <v>728</v>
      </c>
      <c r="D390" s="4" t="s">
        <v>401</v>
      </c>
      <c r="E390" s="5" t="s">
        <v>450</v>
      </c>
      <c r="G390" s="4" t="s">
        <v>13</v>
      </c>
      <c r="H390" s="40">
        <v>50</v>
      </c>
      <c r="I390" s="40">
        <v>20</v>
      </c>
      <c r="J390" s="40">
        <v>60</v>
      </c>
      <c r="K390" s="4" t="s">
        <v>932</v>
      </c>
      <c r="L390" s="4">
        <v>52</v>
      </c>
      <c r="M390" s="4">
        <v>10</v>
      </c>
      <c r="N390" s="4" t="s">
        <v>786</v>
      </c>
      <c r="O390" s="4" t="s">
        <v>933</v>
      </c>
      <c r="P390" s="4" t="s">
        <v>934</v>
      </c>
      <c r="R390" s="4" t="s">
        <v>922</v>
      </c>
    </row>
    <row r="391" spans="1:18">
      <c r="A391" s="19" t="s">
        <v>454</v>
      </c>
      <c r="B391" s="19" t="s">
        <v>124</v>
      </c>
      <c r="C391" s="19" t="s">
        <v>728</v>
      </c>
      <c r="D391" s="4" t="s">
        <v>401</v>
      </c>
      <c r="E391" s="5" t="s">
        <v>450</v>
      </c>
      <c r="G391" s="4" t="s">
        <v>8</v>
      </c>
      <c r="H391" s="40">
        <v>70</v>
      </c>
      <c r="I391" s="40">
        <v>40</v>
      </c>
      <c r="J391" s="40">
        <v>100</v>
      </c>
      <c r="K391" s="4" t="s">
        <v>932</v>
      </c>
      <c r="L391" s="4">
        <v>52</v>
      </c>
      <c r="M391" s="4">
        <v>10</v>
      </c>
      <c r="N391" s="4" t="s">
        <v>786</v>
      </c>
      <c r="O391" s="4" t="s">
        <v>933</v>
      </c>
      <c r="P391" s="4" t="s">
        <v>934</v>
      </c>
      <c r="R391" s="4" t="s">
        <v>922</v>
      </c>
    </row>
    <row r="392" spans="1:18">
      <c r="A392" s="19" t="s">
        <v>455</v>
      </c>
      <c r="B392" s="19" t="s">
        <v>125</v>
      </c>
      <c r="C392" s="19" t="s">
        <v>729</v>
      </c>
      <c r="D392" s="4" t="s">
        <v>401</v>
      </c>
      <c r="E392" s="5" t="s">
        <v>456</v>
      </c>
      <c r="F392" s="4" t="s">
        <v>730</v>
      </c>
      <c r="G392" s="4" t="s">
        <v>457</v>
      </c>
      <c r="H392" s="40">
        <v>2</v>
      </c>
      <c r="I392" s="40">
        <v>3</v>
      </c>
      <c r="J392" s="40">
        <v>3</v>
      </c>
      <c r="K392" s="4" t="s">
        <v>932</v>
      </c>
      <c r="L392" s="4">
        <v>65</v>
      </c>
      <c r="M392" s="4">
        <v>27</v>
      </c>
      <c r="N392" s="4" t="s">
        <v>797</v>
      </c>
      <c r="O392" s="4" t="s">
        <v>935</v>
      </c>
      <c r="P392" s="4" t="s">
        <v>934</v>
      </c>
      <c r="R392" s="4" t="s">
        <v>936</v>
      </c>
    </row>
    <row r="393" spans="1:18">
      <c r="A393" s="19" t="s">
        <v>458</v>
      </c>
      <c r="B393" s="19" t="s">
        <v>125</v>
      </c>
      <c r="C393" s="19" t="s">
        <v>729</v>
      </c>
      <c r="D393" s="4" t="s">
        <v>401</v>
      </c>
      <c r="E393" s="5" t="s">
        <v>456</v>
      </c>
      <c r="F393" s="4" t="s">
        <v>730</v>
      </c>
      <c r="G393" s="4" t="s">
        <v>11</v>
      </c>
      <c r="H393" s="40">
        <v>10</v>
      </c>
      <c r="I393" s="40">
        <v>36</v>
      </c>
      <c r="J393" s="40">
        <v>39</v>
      </c>
      <c r="K393" s="4" t="s">
        <v>932</v>
      </c>
      <c r="L393" s="4">
        <v>65</v>
      </c>
      <c r="M393" s="4">
        <v>27</v>
      </c>
      <c r="N393" s="4" t="s">
        <v>797</v>
      </c>
      <c r="O393" s="4" t="s">
        <v>935</v>
      </c>
      <c r="P393" s="4" t="s">
        <v>934</v>
      </c>
      <c r="R393" s="4" t="s">
        <v>936</v>
      </c>
    </row>
    <row r="394" spans="1:18">
      <c r="A394" s="19" t="s">
        <v>459</v>
      </c>
      <c r="B394" s="19" t="s">
        <v>125</v>
      </c>
      <c r="C394" s="19" t="s">
        <v>729</v>
      </c>
      <c r="D394" s="4" t="s">
        <v>401</v>
      </c>
      <c r="E394" s="5" t="s">
        <v>456</v>
      </c>
      <c r="F394" s="4" t="s">
        <v>730</v>
      </c>
      <c r="G394" s="4" t="s">
        <v>937</v>
      </c>
      <c r="H394" s="40">
        <v>55</v>
      </c>
      <c r="I394" s="40">
        <v>31</v>
      </c>
      <c r="J394" s="40">
        <v>70</v>
      </c>
      <c r="K394" s="4" t="s">
        <v>932</v>
      </c>
      <c r="L394" s="4">
        <v>65</v>
      </c>
      <c r="M394" s="4">
        <v>27</v>
      </c>
      <c r="N394" s="4" t="s">
        <v>797</v>
      </c>
      <c r="O394" s="4" t="s">
        <v>935</v>
      </c>
      <c r="P394" s="4" t="s">
        <v>934</v>
      </c>
      <c r="R394" s="4" t="s">
        <v>936</v>
      </c>
    </row>
    <row r="395" spans="1:18">
      <c r="A395" s="19" t="s">
        <v>460</v>
      </c>
      <c r="B395" s="19" t="s">
        <v>127</v>
      </c>
      <c r="C395" s="19" t="s">
        <v>731</v>
      </c>
      <c r="D395" s="4" t="s">
        <v>401</v>
      </c>
      <c r="E395" s="5" t="s">
        <v>461</v>
      </c>
      <c r="G395" s="4" t="s">
        <v>462</v>
      </c>
      <c r="H395" s="40">
        <v>2</v>
      </c>
      <c r="I395" s="40">
        <v>5</v>
      </c>
      <c r="J395" s="40">
        <v>5</v>
      </c>
      <c r="K395" s="4" t="s">
        <v>938</v>
      </c>
      <c r="L395" s="4">
        <v>320</v>
      </c>
      <c r="M395" s="4">
        <v>15</v>
      </c>
      <c r="N395" s="4" t="s">
        <v>786</v>
      </c>
      <c r="O395" s="4" t="s">
        <v>933</v>
      </c>
      <c r="P395" s="4" t="s">
        <v>939</v>
      </c>
      <c r="R395" s="4" t="s">
        <v>922</v>
      </c>
    </row>
    <row r="396" spans="1:18">
      <c r="A396" s="19" t="s">
        <v>463</v>
      </c>
      <c r="B396" s="19" t="s">
        <v>127</v>
      </c>
      <c r="C396" s="19" t="s">
        <v>731</v>
      </c>
      <c r="D396" s="4" t="s">
        <v>401</v>
      </c>
      <c r="E396" s="5" t="s">
        <v>461</v>
      </c>
      <c r="G396" s="4" t="s">
        <v>11</v>
      </c>
      <c r="H396" s="40">
        <v>14</v>
      </c>
      <c r="I396" s="40">
        <v>15</v>
      </c>
      <c r="J396" s="40">
        <v>20</v>
      </c>
      <c r="K396" s="4" t="s">
        <v>938</v>
      </c>
      <c r="L396" s="4">
        <v>320</v>
      </c>
      <c r="M396" s="4">
        <v>15</v>
      </c>
      <c r="N396" s="4" t="s">
        <v>786</v>
      </c>
      <c r="O396" s="4" t="s">
        <v>933</v>
      </c>
      <c r="P396" s="4" t="s">
        <v>939</v>
      </c>
      <c r="R396" s="4" t="s">
        <v>922</v>
      </c>
    </row>
    <row r="397" spans="1:18">
      <c r="A397" s="19" t="s">
        <v>464</v>
      </c>
      <c r="B397" s="19" t="s">
        <v>127</v>
      </c>
      <c r="C397" s="19" t="s">
        <v>731</v>
      </c>
      <c r="D397" s="4" t="s">
        <v>401</v>
      </c>
      <c r="E397" s="5" t="s">
        <v>461</v>
      </c>
      <c r="G397" s="4" t="s">
        <v>13</v>
      </c>
      <c r="H397" s="40">
        <v>28</v>
      </c>
      <c r="I397" s="40">
        <v>16</v>
      </c>
      <c r="J397" s="40">
        <v>36</v>
      </c>
      <c r="K397" s="4" t="s">
        <v>938</v>
      </c>
      <c r="L397" s="4">
        <v>320</v>
      </c>
      <c r="M397" s="4">
        <v>15</v>
      </c>
      <c r="N397" s="4" t="s">
        <v>786</v>
      </c>
      <c r="O397" s="4" t="s">
        <v>933</v>
      </c>
      <c r="P397" s="4" t="s">
        <v>939</v>
      </c>
      <c r="R397" s="4" t="s">
        <v>922</v>
      </c>
    </row>
    <row r="398" spans="1:18">
      <c r="A398" s="19" t="s">
        <v>465</v>
      </c>
      <c r="B398" s="19" t="s">
        <v>127</v>
      </c>
      <c r="C398" s="19" t="s">
        <v>731</v>
      </c>
      <c r="D398" s="4" t="s">
        <v>401</v>
      </c>
      <c r="E398" s="5" t="s">
        <v>461</v>
      </c>
      <c r="G398" s="4" t="s">
        <v>78</v>
      </c>
      <c r="H398" s="40">
        <v>48</v>
      </c>
      <c r="I398" s="40">
        <v>24</v>
      </c>
      <c r="J398" s="40">
        <v>60</v>
      </c>
      <c r="K398" s="4" t="s">
        <v>938</v>
      </c>
      <c r="L398" s="4">
        <v>320</v>
      </c>
      <c r="M398" s="4">
        <v>15</v>
      </c>
      <c r="N398" s="4" t="s">
        <v>786</v>
      </c>
      <c r="O398" s="4" t="s">
        <v>933</v>
      </c>
      <c r="P398" s="4" t="s">
        <v>939</v>
      </c>
      <c r="R398" s="4" t="s">
        <v>922</v>
      </c>
    </row>
    <row r="399" spans="1:18">
      <c r="A399" s="19" t="s">
        <v>466</v>
      </c>
      <c r="B399" s="19" t="s">
        <v>128</v>
      </c>
      <c r="C399" s="19" t="s">
        <v>732</v>
      </c>
      <c r="D399" s="4" t="s">
        <v>467</v>
      </c>
      <c r="E399" s="5" t="s">
        <v>467</v>
      </c>
      <c r="G399" s="4" t="s">
        <v>468</v>
      </c>
      <c r="H399" s="40">
        <v>2</v>
      </c>
      <c r="I399" s="40">
        <v>6</v>
      </c>
      <c r="J399" s="40">
        <v>6</v>
      </c>
      <c r="K399" s="4" t="s">
        <v>732</v>
      </c>
      <c r="L399" s="4">
        <v>620</v>
      </c>
      <c r="M399" s="4">
        <v>15</v>
      </c>
      <c r="N399" s="4" t="s">
        <v>797</v>
      </c>
      <c r="O399" s="4" t="s">
        <v>940</v>
      </c>
      <c r="P399" s="4" t="s">
        <v>941</v>
      </c>
      <c r="R399" s="4" t="s">
        <v>922</v>
      </c>
    </row>
    <row r="400" spans="1:18">
      <c r="A400" s="19" t="s">
        <v>469</v>
      </c>
      <c r="B400" s="19" t="s">
        <v>128</v>
      </c>
      <c r="C400" s="19" t="s">
        <v>732</v>
      </c>
      <c r="D400" s="4" t="s">
        <v>467</v>
      </c>
      <c r="E400" s="5" t="s">
        <v>467</v>
      </c>
      <c r="G400" s="4" t="s">
        <v>470</v>
      </c>
      <c r="H400" s="40">
        <v>8</v>
      </c>
      <c r="I400" s="40">
        <v>8</v>
      </c>
      <c r="J400" s="40">
        <v>14</v>
      </c>
      <c r="K400" s="4" t="s">
        <v>732</v>
      </c>
      <c r="L400" s="4">
        <v>620</v>
      </c>
      <c r="M400" s="4">
        <v>15</v>
      </c>
      <c r="N400" s="4" t="s">
        <v>797</v>
      </c>
      <c r="O400" s="4" t="s">
        <v>940</v>
      </c>
      <c r="P400" s="4" t="s">
        <v>941</v>
      </c>
      <c r="R400" s="4" t="s">
        <v>922</v>
      </c>
    </row>
    <row r="401" spans="1:18">
      <c r="A401" s="19" t="s">
        <v>471</v>
      </c>
      <c r="B401" s="19" t="s">
        <v>128</v>
      </c>
      <c r="C401" s="19" t="s">
        <v>732</v>
      </c>
      <c r="D401" s="4" t="s">
        <v>467</v>
      </c>
      <c r="E401" s="5" t="s">
        <v>467</v>
      </c>
      <c r="G401" s="4" t="s">
        <v>11</v>
      </c>
      <c r="H401" s="40">
        <v>20</v>
      </c>
      <c r="I401" s="40">
        <v>16</v>
      </c>
      <c r="J401" s="40">
        <v>30</v>
      </c>
      <c r="K401" s="4" t="s">
        <v>732</v>
      </c>
      <c r="L401" s="4">
        <v>620</v>
      </c>
      <c r="M401" s="4">
        <v>15</v>
      </c>
      <c r="N401" s="4" t="s">
        <v>797</v>
      </c>
      <c r="O401" s="4" t="s">
        <v>940</v>
      </c>
      <c r="P401" s="4" t="s">
        <v>941</v>
      </c>
      <c r="R401" s="4" t="s">
        <v>922</v>
      </c>
    </row>
    <row r="402" spans="1:18">
      <c r="A402" s="19" t="s">
        <v>472</v>
      </c>
      <c r="B402" s="19" t="s">
        <v>128</v>
      </c>
      <c r="C402" s="19" t="s">
        <v>732</v>
      </c>
      <c r="D402" s="4" t="s">
        <v>467</v>
      </c>
      <c r="E402" s="5" t="s">
        <v>467</v>
      </c>
      <c r="G402" s="4" t="s">
        <v>13</v>
      </c>
      <c r="H402" s="40">
        <v>44</v>
      </c>
      <c r="I402" s="40">
        <v>30</v>
      </c>
      <c r="J402" s="40">
        <v>60</v>
      </c>
      <c r="K402" s="4" t="s">
        <v>732</v>
      </c>
      <c r="L402" s="4">
        <v>620</v>
      </c>
      <c r="M402" s="4">
        <v>15</v>
      </c>
      <c r="N402" s="4" t="s">
        <v>797</v>
      </c>
      <c r="O402" s="4" t="s">
        <v>940</v>
      </c>
      <c r="P402" s="4" t="s">
        <v>941</v>
      </c>
      <c r="R402" s="4" t="s">
        <v>922</v>
      </c>
    </row>
    <row r="403" spans="1:18">
      <c r="A403" s="19" t="s">
        <v>473</v>
      </c>
      <c r="B403" s="19" t="s">
        <v>129</v>
      </c>
      <c r="C403" s="19" t="s">
        <v>733</v>
      </c>
      <c r="D403" s="4" t="s">
        <v>401</v>
      </c>
      <c r="E403" s="5" t="s">
        <v>474</v>
      </c>
      <c r="G403" s="4" t="s">
        <v>457</v>
      </c>
      <c r="H403" s="40">
        <v>2</v>
      </c>
      <c r="I403" s="40">
        <v>2</v>
      </c>
      <c r="J403" s="40">
        <v>2</v>
      </c>
      <c r="K403" s="4" t="s">
        <v>733</v>
      </c>
      <c r="L403" s="4">
        <v>110</v>
      </c>
      <c r="M403" s="4">
        <v>5</v>
      </c>
      <c r="N403" s="4" t="s">
        <v>786</v>
      </c>
      <c r="O403" s="4" t="s">
        <v>942</v>
      </c>
      <c r="P403" s="4" t="s">
        <v>943</v>
      </c>
      <c r="R403" s="4" t="s">
        <v>922</v>
      </c>
    </row>
    <row r="404" spans="1:18">
      <c r="A404" s="19" t="s">
        <v>475</v>
      </c>
      <c r="B404" s="19" t="s">
        <v>129</v>
      </c>
      <c r="C404" s="19" t="s">
        <v>733</v>
      </c>
      <c r="D404" s="4" t="s">
        <v>401</v>
      </c>
      <c r="E404" s="5" t="s">
        <v>474</v>
      </c>
      <c r="G404" s="4" t="s">
        <v>5</v>
      </c>
      <c r="H404" s="40">
        <v>8</v>
      </c>
      <c r="I404" s="40">
        <v>10</v>
      </c>
      <c r="J404" s="40">
        <v>12</v>
      </c>
      <c r="K404" s="4" t="s">
        <v>733</v>
      </c>
      <c r="L404" s="4">
        <v>110</v>
      </c>
      <c r="M404" s="4">
        <v>5</v>
      </c>
      <c r="N404" s="4" t="s">
        <v>786</v>
      </c>
      <c r="O404" s="4" t="s">
        <v>942</v>
      </c>
      <c r="P404" s="4" t="s">
        <v>943</v>
      </c>
      <c r="R404" s="4" t="s">
        <v>922</v>
      </c>
    </row>
    <row r="405" spans="1:18">
      <c r="A405" s="19" t="s">
        <v>476</v>
      </c>
      <c r="B405" s="19" t="s">
        <v>129</v>
      </c>
      <c r="C405" s="19" t="s">
        <v>733</v>
      </c>
      <c r="D405" s="4" t="s">
        <v>401</v>
      </c>
      <c r="E405" s="5" t="s">
        <v>474</v>
      </c>
      <c r="G405" s="4" t="s">
        <v>470</v>
      </c>
      <c r="H405" s="40">
        <v>14</v>
      </c>
      <c r="I405" s="40">
        <v>8</v>
      </c>
      <c r="J405" s="40">
        <v>20</v>
      </c>
      <c r="K405" s="4" t="s">
        <v>733</v>
      </c>
      <c r="L405" s="4">
        <v>110</v>
      </c>
      <c r="M405" s="4">
        <v>5</v>
      </c>
      <c r="N405" s="4" t="s">
        <v>786</v>
      </c>
      <c r="O405" s="4" t="s">
        <v>942</v>
      </c>
      <c r="P405" s="4" t="s">
        <v>943</v>
      </c>
      <c r="R405" s="4" t="s">
        <v>922</v>
      </c>
    </row>
    <row r="406" spans="1:18">
      <c r="A406" s="19" t="s">
        <v>477</v>
      </c>
      <c r="B406" s="19" t="s">
        <v>129</v>
      </c>
      <c r="C406" s="19" t="s">
        <v>733</v>
      </c>
      <c r="D406" s="4" t="s">
        <v>401</v>
      </c>
      <c r="E406" s="5" t="s">
        <v>474</v>
      </c>
      <c r="G406" s="4" t="s">
        <v>11</v>
      </c>
      <c r="H406" s="40">
        <v>28</v>
      </c>
      <c r="I406" s="40">
        <v>20</v>
      </c>
      <c r="J406" s="40">
        <v>40</v>
      </c>
      <c r="K406" s="4" t="s">
        <v>733</v>
      </c>
      <c r="L406" s="4">
        <v>110</v>
      </c>
      <c r="M406" s="4">
        <v>5</v>
      </c>
      <c r="N406" s="4" t="s">
        <v>786</v>
      </c>
      <c r="O406" s="4" t="s">
        <v>942</v>
      </c>
      <c r="P406" s="4" t="s">
        <v>943</v>
      </c>
      <c r="R406" s="4" t="s">
        <v>922</v>
      </c>
    </row>
    <row r="407" spans="1:18">
      <c r="A407" s="19" t="s">
        <v>478</v>
      </c>
      <c r="B407" s="19" t="s">
        <v>129</v>
      </c>
      <c r="C407" s="19" t="s">
        <v>733</v>
      </c>
      <c r="D407" s="4" t="s">
        <v>401</v>
      </c>
      <c r="E407" s="5" t="s">
        <v>474</v>
      </c>
      <c r="G407" s="4" t="s">
        <v>13</v>
      </c>
      <c r="H407" s="40">
        <v>60</v>
      </c>
      <c r="I407" s="40">
        <v>50</v>
      </c>
      <c r="J407" s="40">
        <v>90</v>
      </c>
      <c r="K407" s="4" t="s">
        <v>733</v>
      </c>
      <c r="L407" s="4">
        <v>110</v>
      </c>
      <c r="M407" s="4">
        <v>5</v>
      </c>
      <c r="N407" s="4" t="s">
        <v>786</v>
      </c>
      <c r="O407" s="4" t="s">
        <v>942</v>
      </c>
      <c r="P407" s="4" t="s">
        <v>943</v>
      </c>
      <c r="R407" s="4" t="s">
        <v>922</v>
      </c>
    </row>
    <row r="408" spans="1:18">
      <c r="A408" s="19" t="s">
        <v>479</v>
      </c>
      <c r="B408" s="19" t="s">
        <v>130</v>
      </c>
      <c r="C408" s="19" t="s">
        <v>734</v>
      </c>
      <c r="D408" s="4" t="s">
        <v>401</v>
      </c>
      <c r="E408" s="5" t="s">
        <v>461</v>
      </c>
      <c r="G408" s="4" t="s">
        <v>457</v>
      </c>
      <c r="H408" s="40">
        <v>2</v>
      </c>
      <c r="I408" s="40">
        <v>2</v>
      </c>
      <c r="J408" s="40">
        <v>2</v>
      </c>
      <c r="K408" s="4" t="s">
        <v>932</v>
      </c>
      <c r="L408" s="4">
        <v>75</v>
      </c>
      <c r="M408" s="4">
        <v>30</v>
      </c>
      <c r="N408" s="4" t="s">
        <v>786</v>
      </c>
      <c r="O408" s="4" t="s">
        <v>944</v>
      </c>
      <c r="P408" s="4" t="s">
        <v>934</v>
      </c>
      <c r="R408" s="4" t="s">
        <v>922</v>
      </c>
    </row>
    <row r="409" spans="1:18">
      <c r="A409" s="19" t="s">
        <v>480</v>
      </c>
      <c r="B409" s="19" t="s">
        <v>130</v>
      </c>
      <c r="C409" s="19" t="s">
        <v>734</v>
      </c>
      <c r="D409" s="4" t="s">
        <v>401</v>
      </c>
      <c r="E409" s="5" t="s">
        <v>461</v>
      </c>
      <c r="G409" s="4" t="s">
        <v>27</v>
      </c>
      <c r="H409" s="40">
        <v>4</v>
      </c>
      <c r="I409" s="40">
        <v>4</v>
      </c>
      <c r="J409" s="40">
        <v>6</v>
      </c>
      <c r="K409" s="4" t="s">
        <v>932</v>
      </c>
      <c r="L409" s="4">
        <v>75</v>
      </c>
      <c r="M409" s="4">
        <v>30</v>
      </c>
      <c r="N409" s="4" t="s">
        <v>786</v>
      </c>
      <c r="O409" s="4" t="s">
        <v>944</v>
      </c>
      <c r="P409" s="4" t="s">
        <v>934</v>
      </c>
      <c r="R409" s="4" t="s">
        <v>922</v>
      </c>
    </row>
    <row r="410" spans="1:18">
      <c r="A410" s="19" t="s">
        <v>481</v>
      </c>
      <c r="B410" s="19" t="s">
        <v>130</v>
      </c>
      <c r="C410" s="19" t="s">
        <v>734</v>
      </c>
      <c r="D410" s="4" t="s">
        <v>401</v>
      </c>
      <c r="E410" s="5" t="s">
        <v>461</v>
      </c>
      <c r="G410" s="4" t="s">
        <v>470</v>
      </c>
      <c r="H410" s="40">
        <v>6</v>
      </c>
      <c r="I410" s="40">
        <v>4</v>
      </c>
      <c r="J410" s="40">
        <v>10</v>
      </c>
      <c r="K410" s="4" t="s">
        <v>932</v>
      </c>
      <c r="L410" s="4">
        <v>75</v>
      </c>
      <c r="M410" s="4">
        <v>30</v>
      </c>
      <c r="N410" s="4" t="s">
        <v>786</v>
      </c>
      <c r="O410" s="4" t="s">
        <v>944</v>
      </c>
      <c r="P410" s="4" t="s">
        <v>934</v>
      </c>
      <c r="R410" s="4" t="s">
        <v>922</v>
      </c>
    </row>
    <row r="411" spans="1:18">
      <c r="A411" s="19" t="s">
        <v>482</v>
      </c>
      <c r="B411" s="19" t="s">
        <v>130</v>
      </c>
      <c r="C411" s="19" t="s">
        <v>734</v>
      </c>
      <c r="D411" s="4" t="s">
        <v>401</v>
      </c>
      <c r="E411" s="5" t="s">
        <v>461</v>
      </c>
      <c r="G411" s="4" t="s">
        <v>11</v>
      </c>
      <c r="H411" s="40">
        <v>24</v>
      </c>
      <c r="I411" s="40">
        <v>24</v>
      </c>
      <c r="J411" s="40">
        <v>34</v>
      </c>
      <c r="K411" s="4" t="s">
        <v>932</v>
      </c>
      <c r="L411" s="4">
        <v>75</v>
      </c>
      <c r="M411" s="4">
        <v>30</v>
      </c>
      <c r="N411" s="4" t="s">
        <v>786</v>
      </c>
      <c r="O411" s="4" t="s">
        <v>944</v>
      </c>
      <c r="P411" s="4" t="s">
        <v>934</v>
      </c>
      <c r="R411" s="4" t="s">
        <v>922</v>
      </c>
    </row>
    <row r="412" spans="1:18">
      <c r="A412" s="19" t="s">
        <v>483</v>
      </c>
      <c r="B412" s="19" t="s">
        <v>130</v>
      </c>
      <c r="C412" s="19" t="s">
        <v>734</v>
      </c>
      <c r="D412" s="4" t="s">
        <v>401</v>
      </c>
      <c r="E412" s="5" t="s">
        <v>461</v>
      </c>
      <c r="G412" s="4" t="s">
        <v>13</v>
      </c>
      <c r="H412" s="40">
        <v>46</v>
      </c>
      <c r="I412" s="40">
        <v>36</v>
      </c>
      <c r="J412" s="40">
        <v>70</v>
      </c>
      <c r="K412" s="4" t="s">
        <v>932</v>
      </c>
      <c r="L412" s="4">
        <v>75</v>
      </c>
      <c r="M412" s="4">
        <v>30</v>
      </c>
      <c r="N412" s="4" t="s">
        <v>786</v>
      </c>
      <c r="O412" s="4" t="s">
        <v>944</v>
      </c>
      <c r="P412" s="4" t="s">
        <v>934</v>
      </c>
      <c r="R412" s="4" t="s">
        <v>922</v>
      </c>
    </row>
    <row r="413" spans="1:18">
      <c r="A413" s="19" t="s">
        <v>484</v>
      </c>
      <c r="B413" s="19" t="s">
        <v>131</v>
      </c>
      <c r="C413" s="19" t="s">
        <v>735</v>
      </c>
      <c r="D413" s="4" t="s">
        <v>401</v>
      </c>
      <c r="E413" s="5" t="s">
        <v>461</v>
      </c>
      <c r="G413" s="4" t="s">
        <v>468</v>
      </c>
      <c r="H413" s="40">
        <v>2</v>
      </c>
      <c r="I413" s="40">
        <v>4</v>
      </c>
      <c r="J413" s="40">
        <v>4</v>
      </c>
      <c r="K413" s="4" t="s">
        <v>932</v>
      </c>
      <c r="L413" s="4">
        <v>75</v>
      </c>
      <c r="M413" s="4">
        <v>30</v>
      </c>
      <c r="N413" s="4" t="s">
        <v>786</v>
      </c>
      <c r="O413" s="4" t="s">
        <v>944</v>
      </c>
      <c r="P413" s="4" t="s">
        <v>934</v>
      </c>
      <c r="R413" s="4" t="s">
        <v>922</v>
      </c>
    </row>
    <row r="414" spans="1:18">
      <c r="A414" s="19" t="s">
        <v>485</v>
      </c>
      <c r="B414" s="19" t="s">
        <v>131</v>
      </c>
      <c r="C414" s="19" t="s">
        <v>735</v>
      </c>
      <c r="D414" s="4" t="s">
        <v>401</v>
      </c>
      <c r="E414" s="5" t="s">
        <v>461</v>
      </c>
      <c r="G414" s="4" t="s">
        <v>470</v>
      </c>
      <c r="H414" s="40">
        <v>6</v>
      </c>
      <c r="I414" s="40">
        <v>4</v>
      </c>
      <c r="J414" s="40">
        <v>8</v>
      </c>
      <c r="K414" s="4" t="s">
        <v>932</v>
      </c>
      <c r="L414" s="4">
        <v>75</v>
      </c>
      <c r="M414" s="4">
        <v>30</v>
      </c>
      <c r="N414" s="4" t="s">
        <v>786</v>
      </c>
      <c r="O414" s="4" t="s">
        <v>944</v>
      </c>
      <c r="P414" s="4" t="s">
        <v>934</v>
      </c>
      <c r="R414" s="4" t="s">
        <v>922</v>
      </c>
    </row>
    <row r="415" spans="1:18">
      <c r="A415" s="19" t="s">
        <v>486</v>
      </c>
      <c r="B415" s="19" t="s">
        <v>131</v>
      </c>
      <c r="C415" s="19" t="s">
        <v>735</v>
      </c>
      <c r="D415" s="4" t="s">
        <v>401</v>
      </c>
      <c r="E415" s="5" t="s">
        <v>461</v>
      </c>
      <c r="G415" s="4" t="s">
        <v>487</v>
      </c>
      <c r="H415" s="40">
        <v>10</v>
      </c>
      <c r="I415" s="40">
        <v>8</v>
      </c>
      <c r="J415" s="40">
        <v>16</v>
      </c>
      <c r="K415" s="4" t="s">
        <v>932</v>
      </c>
      <c r="L415" s="4">
        <v>75</v>
      </c>
      <c r="M415" s="4">
        <v>30</v>
      </c>
      <c r="N415" s="4" t="s">
        <v>786</v>
      </c>
      <c r="O415" s="4" t="s">
        <v>944</v>
      </c>
      <c r="P415" s="4" t="s">
        <v>934</v>
      </c>
      <c r="R415" s="4" t="s">
        <v>922</v>
      </c>
    </row>
    <row r="416" spans="1:18">
      <c r="A416" s="19" t="s">
        <v>488</v>
      </c>
      <c r="B416" s="19" t="s">
        <v>131</v>
      </c>
      <c r="C416" s="19" t="s">
        <v>735</v>
      </c>
      <c r="D416" s="4" t="s">
        <v>401</v>
      </c>
      <c r="E416" s="5" t="s">
        <v>461</v>
      </c>
      <c r="G416" s="4" t="s">
        <v>11</v>
      </c>
      <c r="H416" s="40">
        <v>24</v>
      </c>
      <c r="I416" s="40">
        <v>18</v>
      </c>
      <c r="J416" s="40">
        <v>34</v>
      </c>
      <c r="K416" s="4" t="s">
        <v>932</v>
      </c>
      <c r="L416" s="4">
        <v>75</v>
      </c>
      <c r="M416" s="4">
        <v>30</v>
      </c>
      <c r="N416" s="4" t="s">
        <v>786</v>
      </c>
      <c r="O416" s="4" t="s">
        <v>944</v>
      </c>
      <c r="P416" s="4" t="s">
        <v>934</v>
      </c>
      <c r="R416" s="4" t="s">
        <v>922</v>
      </c>
    </row>
    <row r="417" spans="1:18">
      <c r="A417" s="19" t="s">
        <v>489</v>
      </c>
      <c r="B417" s="19" t="s">
        <v>131</v>
      </c>
      <c r="C417" s="19" t="s">
        <v>735</v>
      </c>
      <c r="D417" s="4" t="s">
        <v>401</v>
      </c>
      <c r="E417" s="5" t="s">
        <v>461</v>
      </c>
      <c r="G417" s="4" t="s">
        <v>13</v>
      </c>
      <c r="H417" s="40">
        <v>46</v>
      </c>
      <c r="I417" s="40">
        <v>24</v>
      </c>
      <c r="J417" s="40">
        <v>58</v>
      </c>
      <c r="K417" s="4" t="s">
        <v>932</v>
      </c>
      <c r="L417" s="4">
        <v>75</v>
      </c>
      <c r="M417" s="4">
        <v>30</v>
      </c>
      <c r="N417" s="4" t="s">
        <v>786</v>
      </c>
      <c r="O417" s="4" t="s">
        <v>944</v>
      </c>
      <c r="P417" s="4" t="s">
        <v>934</v>
      </c>
      <c r="R417" s="4" t="s">
        <v>922</v>
      </c>
    </row>
    <row r="418" spans="1:18">
      <c r="A418" s="19" t="s">
        <v>490</v>
      </c>
      <c r="B418" s="19" t="s">
        <v>131</v>
      </c>
      <c r="C418" s="19" t="s">
        <v>735</v>
      </c>
      <c r="D418" s="4" t="s">
        <v>401</v>
      </c>
      <c r="E418" s="5" t="s">
        <v>461</v>
      </c>
      <c r="G418" s="4" t="s">
        <v>8</v>
      </c>
      <c r="H418" s="40">
        <v>72</v>
      </c>
      <c r="I418" s="40">
        <v>42</v>
      </c>
      <c r="J418" s="40">
        <v>100</v>
      </c>
      <c r="K418" s="4" t="s">
        <v>932</v>
      </c>
      <c r="L418" s="4">
        <v>75</v>
      </c>
      <c r="M418" s="4">
        <v>30</v>
      </c>
      <c r="N418" s="4" t="s">
        <v>786</v>
      </c>
      <c r="O418" s="4" t="s">
        <v>944</v>
      </c>
      <c r="P418" s="4" t="s">
        <v>934</v>
      </c>
      <c r="R418" s="4" t="s">
        <v>922</v>
      </c>
    </row>
    <row r="419" spans="1:18">
      <c r="A419" s="19" t="s">
        <v>491</v>
      </c>
      <c r="B419" s="19" t="s">
        <v>132</v>
      </c>
      <c r="C419" s="19" t="s">
        <v>736</v>
      </c>
      <c r="D419" s="4" t="s">
        <v>401</v>
      </c>
      <c r="E419" s="5" t="s">
        <v>461</v>
      </c>
      <c r="G419" s="4" t="s">
        <v>468</v>
      </c>
      <c r="H419" s="40">
        <v>2</v>
      </c>
      <c r="I419" s="40">
        <v>10</v>
      </c>
      <c r="J419" s="40">
        <v>10</v>
      </c>
      <c r="K419" s="4" t="s">
        <v>945</v>
      </c>
      <c r="L419" s="4">
        <v>75</v>
      </c>
      <c r="M419" s="40" t="s">
        <v>946</v>
      </c>
      <c r="N419" s="4" t="s">
        <v>786</v>
      </c>
      <c r="O419" s="4" t="s">
        <v>947</v>
      </c>
      <c r="P419" s="4" t="s">
        <v>934</v>
      </c>
      <c r="R419" s="4" t="s">
        <v>922</v>
      </c>
    </row>
    <row r="420" spans="1:18">
      <c r="A420" s="19" t="s">
        <v>492</v>
      </c>
      <c r="B420" s="19" t="s">
        <v>132</v>
      </c>
      <c r="C420" s="19" t="s">
        <v>736</v>
      </c>
      <c r="D420" s="4" t="s">
        <v>401</v>
      </c>
      <c r="E420" s="5" t="s">
        <v>461</v>
      </c>
      <c r="G420" s="4" t="s">
        <v>470</v>
      </c>
      <c r="H420" s="40">
        <v>10</v>
      </c>
      <c r="I420" s="40">
        <v>5</v>
      </c>
      <c r="J420" s="40">
        <v>15</v>
      </c>
      <c r="K420" s="4" t="s">
        <v>945</v>
      </c>
      <c r="L420" s="4">
        <v>75</v>
      </c>
      <c r="M420" s="40" t="s">
        <v>946</v>
      </c>
      <c r="N420" s="4" t="s">
        <v>786</v>
      </c>
      <c r="O420" s="4" t="s">
        <v>947</v>
      </c>
      <c r="P420" s="4" t="s">
        <v>934</v>
      </c>
      <c r="R420" s="4" t="s">
        <v>922</v>
      </c>
    </row>
    <row r="421" spans="1:18">
      <c r="A421" s="19" t="s">
        <v>493</v>
      </c>
      <c r="B421" s="19" t="s">
        <v>132</v>
      </c>
      <c r="C421" s="19" t="s">
        <v>736</v>
      </c>
      <c r="D421" s="4" t="s">
        <v>401</v>
      </c>
      <c r="E421" s="5" t="s">
        <v>461</v>
      </c>
      <c r="G421" s="4" t="s">
        <v>826</v>
      </c>
      <c r="H421" s="40">
        <v>25</v>
      </c>
      <c r="I421" s="40">
        <v>20</v>
      </c>
      <c r="J421" s="40">
        <v>35</v>
      </c>
      <c r="K421" s="4" t="s">
        <v>945</v>
      </c>
      <c r="L421" s="4">
        <v>75</v>
      </c>
      <c r="M421" s="40" t="s">
        <v>946</v>
      </c>
      <c r="N421" s="4" t="s">
        <v>786</v>
      </c>
      <c r="O421" s="4" t="s">
        <v>947</v>
      </c>
      <c r="P421" s="4" t="s">
        <v>934</v>
      </c>
      <c r="R421" s="4" t="s">
        <v>922</v>
      </c>
    </row>
    <row r="422" spans="1:18">
      <c r="A422" s="19" t="s">
        <v>494</v>
      </c>
      <c r="B422" s="19" t="s">
        <v>132</v>
      </c>
      <c r="C422" s="19" t="s">
        <v>736</v>
      </c>
      <c r="D422" s="4" t="s">
        <v>401</v>
      </c>
      <c r="E422" s="5" t="s">
        <v>461</v>
      </c>
      <c r="G422" s="4" t="s">
        <v>827</v>
      </c>
      <c r="H422" s="40">
        <v>50</v>
      </c>
      <c r="I422" s="40">
        <v>21</v>
      </c>
      <c r="J422" s="40">
        <v>56</v>
      </c>
      <c r="K422" s="4" t="s">
        <v>945</v>
      </c>
      <c r="L422" s="4">
        <v>75</v>
      </c>
      <c r="M422" s="40" t="s">
        <v>946</v>
      </c>
      <c r="N422" s="4" t="s">
        <v>786</v>
      </c>
      <c r="O422" s="4" t="s">
        <v>947</v>
      </c>
      <c r="P422" s="4" t="s">
        <v>934</v>
      </c>
      <c r="R422" s="4" t="s">
        <v>922</v>
      </c>
    </row>
    <row r="423" spans="1:18">
      <c r="A423" s="19" t="s">
        <v>495</v>
      </c>
      <c r="B423" s="19" t="s">
        <v>132</v>
      </c>
      <c r="C423" s="19" t="s">
        <v>736</v>
      </c>
      <c r="D423" s="4" t="s">
        <v>401</v>
      </c>
      <c r="E423" s="5" t="s">
        <v>461</v>
      </c>
      <c r="G423" s="4" t="s">
        <v>948</v>
      </c>
      <c r="H423" s="40">
        <v>100</v>
      </c>
      <c r="I423" s="40">
        <v>64</v>
      </c>
      <c r="J423" s="40">
        <v>120</v>
      </c>
      <c r="K423" s="4" t="s">
        <v>945</v>
      </c>
      <c r="L423" s="4">
        <v>75</v>
      </c>
      <c r="M423" s="40" t="s">
        <v>946</v>
      </c>
      <c r="N423" s="4" t="s">
        <v>786</v>
      </c>
      <c r="O423" s="4" t="s">
        <v>947</v>
      </c>
      <c r="P423" s="4" t="s">
        <v>934</v>
      </c>
      <c r="R423" s="4" t="s">
        <v>922</v>
      </c>
    </row>
    <row r="424" spans="1:18">
      <c r="A424" s="19" t="s">
        <v>496</v>
      </c>
      <c r="B424" s="19" t="s">
        <v>134</v>
      </c>
      <c r="C424" s="19" t="s">
        <v>737</v>
      </c>
      <c r="D424" s="4" t="s">
        <v>401</v>
      </c>
      <c r="E424" s="5" t="s">
        <v>461</v>
      </c>
      <c r="G424" s="4" t="s">
        <v>468</v>
      </c>
      <c r="H424" s="40">
        <v>2</v>
      </c>
      <c r="I424" s="40">
        <v>10</v>
      </c>
      <c r="J424" s="40">
        <v>10</v>
      </c>
      <c r="K424" s="4" t="s">
        <v>945</v>
      </c>
      <c r="O424" s="4" t="s">
        <v>949</v>
      </c>
      <c r="P424" s="4" t="s">
        <v>934</v>
      </c>
      <c r="R424" s="4" t="s">
        <v>922</v>
      </c>
    </row>
    <row r="425" spans="1:18">
      <c r="A425" s="19" t="s">
        <v>497</v>
      </c>
      <c r="B425" s="19" t="s">
        <v>134</v>
      </c>
      <c r="C425" s="19" t="s">
        <v>737</v>
      </c>
      <c r="D425" s="4" t="s">
        <v>401</v>
      </c>
      <c r="E425" s="5" t="s">
        <v>461</v>
      </c>
      <c r="G425" s="4" t="s">
        <v>470</v>
      </c>
      <c r="H425" s="40">
        <v>10</v>
      </c>
      <c r="I425" s="40">
        <v>5</v>
      </c>
      <c r="J425" s="40">
        <v>15</v>
      </c>
      <c r="K425" s="4" t="s">
        <v>945</v>
      </c>
      <c r="O425" s="4" t="s">
        <v>949</v>
      </c>
      <c r="P425" s="4" t="s">
        <v>934</v>
      </c>
      <c r="R425" s="4" t="s">
        <v>922</v>
      </c>
    </row>
    <row r="426" spans="1:18">
      <c r="A426" s="19" t="s">
        <v>498</v>
      </c>
      <c r="B426" s="19" t="s">
        <v>134</v>
      </c>
      <c r="C426" s="19" t="s">
        <v>737</v>
      </c>
      <c r="D426" s="4" t="s">
        <v>401</v>
      </c>
      <c r="E426" s="5" t="s">
        <v>461</v>
      </c>
      <c r="G426" s="4" t="s">
        <v>11</v>
      </c>
      <c r="H426" s="40">
        <v>25</v>
      </c>
      <c r="I426" s="40">
        <v>60</v>
      </c>
      <c r="J426" s="40">
        <v>75</v>
      </c>
      <c r="K426" s="4" t="s">
        <v>945</v>
      </c>
      <c r="O426" s="4" t="s">
        <v>949</v>
      </c>
      <c r="P426" s="4" t="s">
        <v>934</v>
      </c>
      <c r="R426" s="4" t="s">
        <v>922</v>
      </c>
    </row>
    <row r="427" spans="1:18">
      <c r="A427" s="19" t="s">
        <v>499</v>
      </c>
      <c r="B427" s="19" t="s">
        <v>134</v>
      </c>
      <c r="C427" s="19" t="s">
        <v>737</v>
      </c>
      <c r="D427" s="4" t="s">
        <v>401</v>
      </c>
      <c r="E427" s="5" t="s">
        <v>461</v>
      </c>
      <c r="G427" s="4" t="s">
        <v>8</v>
      </c>
      <c r="H427" s="40">
        <v>100</v>
      </c>
      <c r="I427" s="40">
        <v>45</v>
      </c>
      <c r="J427" s="40">
        <v>120</v>
      </c>
      <c r="K427" s="4" t="s">
        <v>945</v>
      </c>
      <c r="O427" s="4" t="s">
        <v>949</v>
      </c>
      <c r="P427" s="4" t="s">
        <v>934</v>
      </c>
      <c r="R427" s="4" t="s">
        <v>922</v>
      </c>
    </row>
    <row r="428" spans="1:18">
      <c r="A428" s="19" t="s">
        <v>500</v>
      </c>
      <c r="B428" s="19" t="s">
        <v>135</v>
      </c>
      <c r="C428" s="19" t="s">
        <v>738</v>
      </c>
      <c r="D428" s="4" t="s">
        <v>401</v>
      </c>
      <c r="E428" s="5" t="s">
        <v>501</v>
      </c>
      <c r="F428" s="4" t="s">
        <v>739</v>
      </c>
      <c r="G428" s="4" t="s">
        <v>27</v>
      </c>
      <c r="H428" s="40">
        <v>2</v>
      </c>
      <c r="I428" s="40">
        <v>10</v>
      </c>
      <c r="J428" s="40">
        <v>10</v>
      </c>
      <c r="K428" s="4" t="s">
        <v>945</v>
      </c>
      <c r="L428" s="4">
        <v>90</v>
      </c>
      <c r="M428" s="4">
        <v>0</v>
      </c>
      <c r="N428" s="4" t="s">
        <v>786</v>
      </c>
      <c r="O428" s="4" t="s">
        <v>950</v>
      </c>
      <c r="P428" s="4" t="s">
        <v>934</v>
      </c>
      <c r="R428" s="4" t="s">
        <v>951</v>
      </c>
    </row>
    <row r="429" spans="1:18">
      <c r="A429" s="19" t="s">
        <v>502</v>
      </c>
      <c r="B429" s="19" t="s">
        <v>135</v>
      </c>
      <c r="C429" s="19" t="s">
        <v>738</v>
      </c>
      <c r="D429" s="4" t="s">
        <v>401</v>
      </c>
      <c r="E429" s="5" t="s">
        <v>501</v>
      </c>
      <c r="F429" s="4" t="s">
        <v>739</v>
      </c>
      <c r="G429" s="4" t="s">
        <v>13</v>
      </c>
      <c r="H429" s="40">
        <v>35</v>
      </c>
      <c r="I429" s="40">
        <v>40</v>
      </c>
      <c r="J429" s="40">
        <v>50</v>
      </c>
      <c r="K429" s="4" t="s">
        <v>945</v>
      </c>
      <c r="L429" s="4">
        <v>90</v>
      </c>
      <c r="M429" s="4">
        <v>0</v>
      </c>
      <c r="N429" s="4" t="s">
        <v>786</v>
      </c>
      <c r="O429" s="4" t="s">
        <v>950</v>
      </c>
      <c r="P429" s="4" t="s">
        <v>934</v>
      </c>
      <c r="R429" s="4" t="s">
        <v>951</v>
      </c>
    </row>
    <row r="430" spans="1:18">
      <c r="A430" s="19" t="s">
        <v>503</v>
      </c>
      <c r="B430" s="19" t="s">
        <v>135</v>
      </c>
      <c r="C430" s="19" t="s">
        <v>738</v>
      </c>
      <c r="D430" s="4" t="s">
        <v>401</v>
      </c>
      <c r="E430" s="5" t="s">
        <v>501</v>
      </c>
      <c r="F430" s="4" t="s">
        <v>739</v>
      </c>
      <c r="G430" s="4" t="s">
        <v>78</v>
      </c>
      <c r="H430" s="40">
        <v>55</v>
      </c>
      <c r="I430" s="40">
        <v>40</v>
      </c>
      <c r="J430" s="40">
        <v>90</v>
      </c>
      <c r="K430" s="4" t="s">
        <v>945</v>
      </c>
      <c r="L430" s="4">
        <v>90</v>
      </c>
      <c r="M430" s="4">
        <v>0</v>
      </c>
      <c r="N430" s="4" t="s">
        <v>786</v>
      </c>
      <c r="O430" s="4" t="s">
        <v>950</v>
      </c>
      <c r="P430" s="4" t="s">
        <v>934</v>
      </c>
      <c r="R430" s="4" t="s">
        <v>951</v>
      </c>
    </row>
    <row r="431" spans="1:18">
      <c r="A431" s="19" t="s">
        <v>504</v>
      </c>
      <c r="B431" s="19" t="s">
        <v>136</v>
      </c>
      <c r="C431" s="19" t="s">
        <v>740</v>
      </c>
      <c r="D431" s="4" t="s">
        <v>401</v>
      </c>
      <c r="E431" s="5" t="s">
        <v>505</v>
      </c>
      <c r="F431" s="4" t="s">
        <v>741</v>
      </c>
      <c r="G431" s="4" t="s">
        <v>468</v>
      </c>
      <c r="H431" s="40">
        <v>2</v>
      </c>
      <c r="I431" s="40">
        <v>3</v>
      </c>
      <c r="J431" s="40">
        <v>3</v>
      </c>
      <c r="K431" s="4" t="s">
        <v>952</v>
      </c>
      <c r="L431" s="4">
        <v>30</v>
      </c>
      <c r="M431" s="4">
        <v>0</v>
      </c>
      <c r="N431" s="4" t="s">
        <v>786</v>
      </c>
      <c r="O431" s="4" t="s">
        <v>950</v>
      </c>
      <c r="R431" s="4" t="s">
        <v>953</v>
      </c>
    </row>
    <row r="432" spans="1:18">
      <c r="A432" s="19" t="s">
        <v>506</v>
      </c>
      <c r="B432" s="19" t="s">
        <v>136</v>
      </c>
      <c r="C432" s="19" t="s">
        <v>740</v>
      </c>
      <c r="D432" s="4" t="s">
        <v>401</v>
      </c>
      <c r="E432" s="5" t="s">
        <v>505</v>
      </c>
      <c r="F432" s="4" t="s">
        <v>741</v>
      </c>
      <c r="G432" s="4" t="s">
        <v>470</v>
      </c>
      <c r="H432" s="40">
        <v>10</v>
      </c>
      <c r="I432" s="40">
        <v>11</v>
      </c>
      <c r="J432" s="40">
        <v>14</v>
      </c>
      <c r="K432" s="4" t="s">
        <v>952</v>
      </c>
      <c r="L432" s="4">
        <v>30</v>
      </c>
      <c r="M432" s="4">
        <v>0</v>
      </c>
      <c r="N432" s="4" t="s">
        <v>786</v>
      </c>
      <c r="O432" s="4" t="s">
        <v>950</v>
      </c>
      <c r="R432" s="4" t="s">
        <v>953</v>
      </c>
    </row>
    <row r="433" spans="1:18">
      <c r="A433" s="19" t="s">
        <v>507</v>
      </c>
      <c r="B433" s="19" t="s">
        <v>136</v>
      </c>
      <c r="C433" s="19" t="s">
        <v>740</v>
      </c>
      <c r="D433" s="4" t="s">
        <v>401</v>
      </c>
      <c r="E433" s="5" t="s">
        <v>505</v>
      </c>
      <c r="F433" s="4" t="s">
        <v>741</v>
      </c>
      <c r="G433" s="4" t="s">
        <v>11</v>
      </c>
      <c r="H433" s="40">
        <v>20</v>
      </c>
      <c r="I433" s="40">
        <v>20</v>
      </c>
      <c r="J433" s="40">
        <v>34</v>
      </c>
      <c r="K433" s="4" t="s">
        <v>952</v>
      </c>
      <c r="L433" s="4">
        <v>30</v>
      </c>
      <c r="M433" s="4">
        <v>0</v>
      </c>
      <c r="N433" s="4" t="s">
        <v>786</v>
      </c>
      <c r="O433" s="4" t="s">
        <v>950</v>
      </c>
      <c r="R433" s="4" t="s">
        <v>953</v>
      </c>
    </row>
    <row r="434" spans="1:18">
      <c r="A434" s="19" t="s">
        <v>508</v>
      </c>
      <c r="B434" s="19" t="s">
        <v>136</v>
      </c>
      <c r="C434" s="19" t="s">
        <v>740</v>
      </c>
      <c r="D434" s="4" t="s">
        <v>401</v>
      </c>
      <c r="E434" s="5" t="s">
        <v>505</v>
      </c>
      <c r="F434" s="4" t="s">
        <v>741</v>
      </c>
      <c r="G434" s="4" t="s">
        <v>13</v>
      </c>
      <c r="H434" s="40">
        <v>40</v>
      </c>
      <c r="I434" s="40">
        <v>16</v>
      </c>
      <c r="J434" s="40">
        <v>50</v>
      </c>
      <c r="K434" s="4" t="s">
        <v>952</v>
      </c>
      <c r="L434" s="4">
        <v>30</v>
      </c>
      <c r="M434" s="4">
        <v>0</v>
      </c>
      <c r="N434" s="4" t="s">
        <v>786</v>
      </c>
      <c r="O434" s="4" t="s">
        <v>950</v>
      </c>
      <c r="R434" s="4" t="s">
        <v>953</v>
      </c>
    </row>
    <row r="435" spans="1:18">
      <c r="A435" s="19" t="s">
        <v>509</v>
      </c>
      <c r="B435" s="19" t="s">
        <v>136</v>
      </c>
      <c r="C435" s="19" t="s">
        <v>740</v>
      </c>
      <c r="D435" s="4" t="s">
        <v>401</v>
      </c>
      <c r="E435" s="5" t="s">
        <v>505</v>
      </c>
      <c r="F435" s="4" t="s">
        <v>741</v>
      </c>
      <c r="G435" s="4" t="s">
        <v>78</v>
      </c>
      <c r="H435" s="40">
        <v>70</v>
      </c>
      <c r="I435" s="40">
        <v>70</v>
      </c>
      <c r="J435" s="40">
        <v>120</v>
      </c>
      <c r="K435" s="4" t="s">
        <v>952</v>
      </c>
      <c r="L435" s="4">
        <v>30</v>
      </c>
      <c r="M435" s="4">
        <v>0</v>
      </c>
      <c r="N435" s="4" t="s">
        <v>786</v>
      </c>
      <c r="O435" s="4" t="s">
        <v>950</v>
      </c>
      <c r="R435" s="4" t="s">
        <v>953</v>
      </c>
    </row>
    <row r="436" spans="1:18">
      <c r="A436" s="25" t="s">
        <v>510</v>
      </c>
      <c r="B436" s="25" t="s">
        <v>137</v>
      </c>
      <c r="C436" s="25" t="s">
        <v>742</v>
      </c>
      <c r="D436" s="4" t="s">
        <v>401</v>
      </c>
      <c r="E436" s="5" t="s">
        <v>461</v>
      </c>
      <c r="G436" s="4" t="s">
        <v>27</v>
      </c>
      <c r="H436" s="40">
        <v>3</v>
      </c>
      <c r="I436" s="40">
        <v>5</v>
      </c>
      <c r="J436" s="40">
        <v>5</v>
      </c>
      <c r="K436" s="4" t="s">
        <v>945</v>
      </c>
      <c r="L436" s="4">
        <v>75</v>
      </c>
      <c r="P436" s="4" t="s">
        <v>934</v>
      </c>
    </row>
    <row r="437" spans="1:18">
      <c r="A437" s="25" t="s">
        <v>511</v>
      </c>
      <c r="B437" s="25" t="s">
        <v>137</v>
      </c>
      <c r="C437" s="25" t="s">
        <v>742</v>
      </c>
      <c r="D437" s="4" t="s">
        <v>401</v>
      </c>
      <c r="E437" s="5" t="s">
        <v>461</v>
      </c>
      <c r="G437" s="4" t="s">
        <v>11</v>
      </c>
      <c r="H437" s="40">
        <v>25</v>
      </c>
      <c r="I437" s="40">
        <v>30</v>
      </c>
      <c r="J437" s="40">
        <v>35</v>
      </c>
      <c r="K437" s="4" t="s">
        <v>945</v>
      </c>
      <c r="L437" s="4">
        <v>75</v>
      </c>
      <c r="P437" s="4" t="s">
        <v>934</v>
      </c>
    </row>
    <row r="438" spans="1:18">
      <c r="A438" s="25" t="s">
        <v>512</v>
      </c>
      <c r="B438" s="25" t="s">
        <v>137</v>
      </c>
      <c r="C438" s="25" t="s">
        <v>742</v>
      </c>
      <c r="D438" s="4" t="s">
        <v>401</v>
      </c>
      <c r="E438" s="5" t="s">
        <v>461</v>
      </c>
      <c r="G438" s="4" t="s">
        <v>13</v>
      </c>
      <c r="H438" s="40">
        <v>50</v>
      </c>
      <c r="I438" s="40">
        <v>35</v>
      </c>
      <c r="J438" s="40">
        <v>70</v>
      </c>
      <c r="K438" s="4" t="s">
        <v>945</v>
      </c>
      <c r="L438" s="4">
        <v>75</v>
      </c>
      <c r="P438" s="4" t="s">
        <v>934</v>
      </c>
    </row>
    <row r="439" spans="1:18">
      <c r="A439" s="25" t="s">
        <v>513</v>
      </c>
      <c r="B439" s="25" t="s">
        <v>138</v>
      </c>
      <c r="C439" s="25" t="s">
        <v>743</v>
      </c>
      <c r="D439" s="4" t="s">
        <v>401</v>
      </c>
      <c r="E439" s="5" t="s">
        <v>461</v>
      </c>
      <c r="G439" s="4" t="s">
        <v>514</v>
      </c>
      <c r="H439" s="40">
        <v>5</v>
      </c>
      <c r="I439" s="40">
        <v>10</v>
      </c>
      <c r="J439" s="40">
        <v>10</v>
      </c>
      <c r="K439" s="4" t="s">
        <v>945</v>
      </c>
      <c r="L439" s="4">
        <v>60</v>
      </c>
      <c r="M439" s="4">
        <v>0</v>
      </c>
      <c r="O439" s="4" t="s">
        <v>954</v>
      </c>
      <c r="P439" s="4" t="s">
        <v>934</v>
      </c>
    </row>
    <row r="440" spans="1:18">
      <c r="A440" s="25" t="s">
        <v>515</v>
      </c>
      <c r="B440" s="25" t="s">
        <v>138</v>
      </c>
      <c r="C440" s="25" t="s">
        <v>743</v>
      </c>
      <c r="D440" s="4" t="s">
        <v>401</v>
      </c>
      <c r="E440" s="5" t="s">
        <v>461</v>
      </c>
      <c r="G440" s="4" t="s">
        <v>3</v>
      </c>
      <c r="H440" s="40">
        <v>24</v>
      </c>
      <c r="I440" s="40">
        <v>24</v>
      </c>
      <c r="J440" s="40">
        <v>34</v>
      </c>
      <c r="K440" s="4" t="s">
        <v>945</v>
      </c>
      <c r="L440" s="4">
        <v>60</v>
      </c>
      <c r="M440" s="4">
        <v>0</v>
      </c>
      <c r="O440" s="4" t="s">
        <v>954</v>
      </c>
      <c r="P440" s="4" t="s">
        <v>934</v>
      </c>
    </row>
    <row r="441" spans="1:18">
      <c r="A441" s="25" t="s">
        <v>516</v>
      </c>
      <c r="B441" s="25" t="s">
        <v>139</v>
      </c>
      <c r="C441" s="25" t="s">
        <v>744</v>
      </c>
      <c r="D441" s="4" t="s">
        <v>401</v>
      </c>
      <c r="E441" s="5" t="s">
        <v>461</v>
      </c>
      <c r="G441" s="4" t="s">
        <v>514</v>
      </c>
      <c r="H441" s="40">
        <v>5</v>
      </c>
      <c r="I441" s="40">
        <v>12</v>
      </c>
      <c r="J441" s="40">
        <v>12</v>
      </c>
      <c r="K441" s="4" t="s">
        <v>945</v>
      </c>
      <c r="L441" s="4">
        <v>55</v>
      </c>
      <c r="M441" s="4">
        <v>5</v>
      </c>
      <c r="O441" s="4" t="s">
        <v>955</v>
      </c>
      <c r="P441" s="4" t="s">
        <v>934</v>
      </c>
    </row>
    <row r="442" spans="1:18">
      <c r="A442" s="25" t="s">
        <v>517</v>
      </c>
      <c r="B442" s="25" t="s">
        <v>139</v>
      </c>
      <c r="C442" s="25" t="s">
        <v>744</v>
      </c>
      <c r="D442" s="4" t="s">
        <v>401</v>
      </c>
      <c r="E442" s="5" t="s">
        <v>461</v>
      </c>
      <c r="G442" s="4" t="s">
        <v>3</v>
      </c>
      <c r="H442" s="40">
        <v>23</v>
      </c>
      <c r="I442" s="40">
        <v>22</v>
      </c>
      <c r="J442" s="40">
        <v>34</v>
      </c>
      <c r="K442" s="4" t="s">
        <v>945</v>
      </c>
      <c r="L442" s="4">
        <v>55</v>
      </c>
      <c r="M442" s="4">
        <v>5</v>
      </c>
      <c r="O442" s="4" t="s">
        <v>955</v>
      </c>
      <c r="P442" s="4" t="s">
        <v>934</v>
      </c>
    </row>
    <row r="443" spans="1:18">
      <c r="A443" s="25" t="s">
        <v>518</v>
      </c>
      <c r="B443" s="25" t="s">
        <v>140</v>
      </c>
      <c r="C443" s="25" t="s">
        <v>745</v>
      </c>
      <c r="D443" s="4" t="s">
        <v>401</v>
      </c>
      <c r="E443" s="5" t="s">
        <v>450</v>
      </c>
      <c r="G443" s="4" t="s">
        <v>5</v>
      </c>
      <c r="H443" s="40">
        <v>2</v>
      </c>
      <c r="I443" s="40">
        <v>4</v>
      </c>
      <c r="J443" s="40">
        <v>4</v>
      </c>
      <c r="K443" s="4" t="s">
        <v>945</v>
      </c>
      <c r="L443" s="4">
        <v>55</v>
      </c>
      <c r="M443" s="4">
        <v>0</v>
      </c>
      <c r="O443" s="4" t="s">
        <v>954</v>
      </c>
      <c r="P443" s="4" t="s">
        <v>934</v>
      </c>
    </row>
    <row r="444" spans="1:18">
      <c r="A444" s="25" t="s">
        <v>519</v>
      </c>
      <c r="B444" s="25" t="s">
        <v>140</v>
      </c>
      <c r="C444" s="25" t="s">
        <v>745</v>
      </c>
      <c r="D444" s="4" t="s">
        <v>401</v>
      </c>
      <c r="E444" s="5" t="s">
        <v>450</v>
      </c>
      <c r="G444" s="4" t="s">
        <v>3</v>
      </c>
      <c r="H444" s="40">
        <v>15</v>
      </c>
      <c r="I444" s="40">
        <v>20</v>
      </c>
      <c r="J444" s="40">
        <v>24</v>
      </c>
      <c r="K444" s="4" t="s">
        <v>945</v>
      </c>
      <c r="L444" s="4">
        <v>55</v>
      </c>
      <c r="M444" s="4">
        <v>0</v>
      </c>
      <c r="O444" s="4" t="s">
        <v>954</v>
      </c>
      <c r="P444" s="4" t="s">
        <v>934</v>
      </c>
    </row>
    <row r="445" spans="1:18">
      <c r="A445" s="25" t="s">
        <v>520</v>
      </c>
      <c r="B445" s="25" t="s">
        <v>141</v>
      </c>
      <c r="C445" s="25" t="s">
        <v>746</v>
      </c>
      <c r="D445" s="4" t="s">
        <v>401</v>
      </c>
      <c r="E445" s="5" t="s">
        <v>450</v>
      </c>
      <c r="G445" s="4" t="s">
        <v>5</v>
      </c>
      <c r="H445" s="40">
        <v>5</v>
      </c>
      <c r="I445" s="40">
        <v>20</v>
      </c>
      <c r="J445" s="40">
        <v>20</v>
      </c>
      <c r="K445" s="4" t="s">
        <v>945</v>
      </c>
      <c r="L445" s="4">
        <v>45</v>
      </c>
      <c r="M445" s="4">
        <v>15</v>
      </c>
      <c r="O445" s="4" t="s">
        <v>956</v>
      </c>
      <c r="P445" s="4" t="s">
        <v>934</v>
      </c>
    </row>
    <row r="446" spans="1:18">
      <c r="A446" s="25" t="s">
        <v>521</v>
      </c>
      <c r="B446" s="25" t="s">
        <v>141</v>
      </c>
      <c r="C446" s="25" t="s">
        <v>746</v>
      </c>
      <c r="D446" s="4" t="s">
        <v>401</v>
      </c>
      <c r="E446" s="5" t="s">
        <v>450</v>
      </c>
      <c r="G446" s="4" t="s">
        <v>3</v>
      </c>
      <c r="H446" s="40">
        <v>30</v>
      </c>
      <c r="I446" s="40">
        <v>30</v>
      </c>
      <c r="J446" s="40">
        <v>50</v>
      </c>
      <c r="K446" s="4" t="s">
        <v>945</v>
      </c>
      <c r="L446" s="4">
        <v>45</v>
      </c>
      <c r="M446" s="4">
        <v>15</v>
      </c>
      <c r="O446" s="4" t="s">
        <v>956</v>
      </c>
      <c r="P446" s="4" t="s">
        <v>934</v>
      </c>
    </row>
    <row r="447" spans="1:18">
      <c r="A447" s="25" t="s">
        <v>522</v>
      </c>
      <c r="B447" s="25" t="s">
        <v>142</v>
      </c>
      <c r="C447" s="25" t="s">
        <v>747</v>
      </c>
      <c r="D447" s="4" t="s">
        <v>401</v>
      </c>
      <c r="E447" s="5" t="s">
        <v>456</v>
      </c>
      <c r="G447" s="4" t="s">
        <v>115</v>
      </c>
      <c r="H447" s="40">
        <v>3</v>
      </c>
      <c r="I447" s="40">
        <v>10</v>
      </c>
      <c r="J447" s="40">
        <v>10</v>
      </c>
      <c r="K447" s="4" t="s">
        <v>957</v>
      </c>
      <c r="L447" s="4">
        <v>320</v>
      </c>
      <c r="M447" s="4">
        <v>21</v>
      </c>
      <c r="N447" s="4" t="s">
        <v>797</v>
      </c>
      <c r="O447" s="4" t="s">
        <v>958</v>
      </c>
    </row>
    <row r="448" spans="1:18">
      <c r="A448" s="25" t="s">
        <v>523</v>
      </c>
      <c r="B448" s="25" t="s">
        <v>142</v>
      </c>
      <c r="C448" s="25" t="s">
        <v>747</v>
      </c>
      <c r="D448" s="4" t="s">
        <v>401</v>
      </c>
      <c r="E448" s="5" t="s">
        <v>456</v>
      </c>
      <c r="G448" s="4" t="s">
        <v>11</v>
      </c>
      <c r="H448" s="40">
        <v>15</v>
      </c>
      <c r="I448" s="40">
        <v>20</v>
      </c>
      <c r="J448" s="40">
        <v>30</v>
      </c>
      <c r="K448" s="4" t="s">
        <v>957</v>
      </c>
      <c r="L448" s="4">
        <v>320</v>
      </c>
      <c r="M448" s="4">
        <v>21</v>
      </c>
      <c r="N448" s="4" t="s">
        <v>797</v>
      </c>
      <c r="O448" s="4" t="s">
        <v>958</v>
      </c>
    </row>
    <row r="449" spans="1:18">
      <c r="A449" s="25" t="s">
        <v>524</v>
      </c>
      <c r="B449" s="25" t="s">
        <v>143</v>
      </c>
      <c r="C449" s="25" t="s">
        <v>748</v>
      </c>
      <c r="D449" s="4" t="s">
        <v>401</v>
      </c>
      <c r="E449" s="5" t="s">
        <v>505</v>
      </c>
      <c r="F449" s="4" t="s">
        <v>741</v>
      </c>
      <c r="G449" s="4" t="s">
        <v>5</v>
      </c>
      <c r="H449" s="40">
        <v>5</v>
      </c>
      <c r="I449" s="40">
        <v>9</v>
      </c>
      <c r="J449" s="40">
        <v>9</v>
      </c>
      <c r="K449" s="4" t="s">
        <v>959</v>
      </c>
      <c r="L449" s="4">
        <v>110</v>
      </c>
      <c r="M449" s="4">
        <v>0</v>
      </c>
      <c r="N449" s="4" t="s">
        <v>786</v>
      </c>
    </row>
    <row r="450" spans="1:18">
      <c r="A450" s="25" t="s">
        <v>525</v>
      </c>
      <c r="B450" s="25" t="s">
        <v>143</v>
      </c>
      <c r="C450" s="25" t="s">
        <v>748</v>
      </c>
      <c r="D450" s="4" t="s">
        <v>401</v>
      </c>
      <c r="E450" s="5" t="s">
        <v>505</v>
      </c>
      <c r="F450" s="4" t="s">
        <v>741</v>
      </c>
      <c r="G450" s="4" t="s">
        <v>11</v>
      </c>
      <c r="H450" s="40">
        <v>15</v>
      </c>
      <c r="I450" s="40">
        <v>21</v>
      </c>
      <c r="J450" s="40">
        <v>30</v>
      </c>
      <c r="K450" s="4" t="s">
        <v>959</v>
      </c>
      <c r="L450" s="4">
        <v>110</v>
      </c>
      <c r="M450" s="4">
        <v>0</v>
      </c>
      <c r="N450" s="4" t="s">
        <v>786</v>
      </c>
    </row>
    <row r="451" spans="1:18">
      <c r="A451" s="25" t="s">
        <v>526</v>
      </c>
      <c r="B451" s="25" t="s">
        <v>144</v>
      </c>
      <c r="C451" s="25" t="s">
        <v>749</v>
      </c>
      <c r="D451" s="4" t="s">
        <v>401</v>
      </c>
      <c r="E451" s="5" t="s">
        <v>474</v>
      </c>
      <c r="G451" s="4" t="s">
        <v>470</v>
      </c>
      <c r="H451" s="40">
        <v>5</v>
      </c>
      <c r="K451" s="4" t="s">
        <v>960</v>
      </c>
      <c r="M451" s="4">
        <v>0</v>
      </c>
      <c r="N451" s="4" t="s">
        <v>786</v>
      </c>
      <c r="O451" s="4" t="s">
        <v>933</v>
      </c>
      <c r="P451" s="4" t="s">
        <v>812</v>
      </c>
      <c r="R451" s="4" t="s">
        <v>922</v>
      </c>
    </row>
    <row r="452" spans="1:18">
      <c r="A452" s="19" t="s">
        <v>527</v>
      </c>
      <c r="B452" s="19" t="s">
        <v>145</v>
      </c>
      <c r="C452" s="19" t="s">
        <v>750</v>
      </c>
      <c r="D452" s="4" t="s">
        <v>617</v>
      </c>
      <c r="E452" s="5" t="s">
        <v>751</v>
      </c>
      <c r="G452" s="4" t="s">
        <v>5</v>
      </c>
      <c r="H452" s="40">
        <v>2</v>
      </c>
      <c r="I452" s="40">
        <v>5</v>
      </c>
      <c r="J452" s="40">
        <v>5</v>
      </c>
      <c r="K452" s="4" t="s">
        <v>961</v>
      </c>
      <c r="L452" s="4">
        <v>5</v>
      </c>
      <c r="M452" s="4">
        <v>0</v>
      </c>
      <c r="N452" s="4" t="s">
        <v>962</v>
      </c>
      <c r="P452" s="4" t="s">
        <v>963</v>
      </c>
    </row>
    <row r="453" spans="1:18">
      <c r="A453" s="19" t="s">
        <v>528</v>
      </c>
      <c r="B453" s="19" t="s">
        <v>145</v>
      </c>
      <c r="C453" s="19" t="s">
        <v>750</v>
      </c>
      <c r="D453" s="4" t="s">
        <v>617</v>
      </c>
      <c r="E453" s="5" t="s">
        <v>751</v>
      </c>
      <c r="G453" s="4" t="s">
        <v>8</v>
      </c>
      <c r="H453" s="40">
        <v>12</v>
      </c>
      <c r="I453" s="40">
        <v>15</v>
      </c>
      <c r="J453" s="40">
        <v>20</v>
      </c>
      <c r="K453" s="4" t="s">
        <v>961</v>
      </c>
      <c r="L453" s="4">
        <v>5</v>
      </c>
      <c r="M453" s="4">
        <v>0</v>
      </c>
      <c r="N453" s="4" t="s">
        <v>962</v>
      </c>
      <c r="P453" s="4" t="s">
        <v>963</v>
      </c>
    </row>
    <row r="454" spans="1:18">
      <c r="A454" s="19" t="s">
        <v>529</v>
      </c>
      <c r="B454" s="19" t="s">
        <v>145</v>
      </c>
      <c r="C454" s="19" t="s">
        <v>750</v>
      </c>
      <c r="D454" s="4" t="s">
        <v>617</v>
      </c>
      <c r="E454" s="5" t="s">
        <v>751</v>
      </c>
      <c r="G454" s="4" t="s">
        <v>15</v>
      </c>
      <c r="H454" s="40">
        <v>42</v>
      </c>
      <c r="I454" s="40">
        <v>40</v>
      </c>
      <c r="J454" s="40">
        <v>60</v>
      </c>
      <c r="K454" s="4" t="s">
        <v>961</v>
      </c>
      <c r="L454" s="4">
        <v>5</v>
      </c>
      <c r="M454" s="4">
        <v>0</v>
      </c>
      <c r="N454" s="4" t="s">
        <v>962</v>
      </c>
      <c r="P454" s="4" t="s">
        <v>963</v>
      </c>
    </row>
    <row r="455" spans="1:18">
      <c r="A455" s="19" t="s">
        <v>530</v>
      </c>
      <c r="B455" s="19" t="s">
        <v>146</v>
      </c>
      <c r="C455" s="19" t="s">
        <v>752</v>
      </c>
      <c r="D455" s="4" t="s">
        <v>617</v>
      </c>
      <c r="E455" s="5" t="s">
        <v>751</v>
      </c>
      <c r="G455" s="4" t="s">
        <v>5</v>
      </c>
      <c r="H455" s="40">
        <v>2</v>
      </c>
      <c r="I455" s="40">
        <v>5</v>
      </c>
      <c r="K455" s="4" t="s">
        <v>961</v>
      </c>
      <c r="L455" s="4">
        <v>5</v>
      </c>
      <c r="M455" s="4">
        <v>0</v>
      </c>
      <c r="N455" s="4" t="s">
        <v>962</v>
      </c>
      <c r="P455" s="4" t="s">
        <v>963</v>
      </c>
    </row>
    <row r="456" spans="1:18">
      <c r="A456" s="19" t="s">
        <v>531</v>
      </c>
      <c r="B456" s="19" t="s">
        <v>146</v>
      </c>
      <c r="C456" s="19" t="s">
        <v>752</v>
      </c>
      <c r="D456" s="4" t="s">
        <v>617</v>
      </c>
      <c r="E456" s="5" t="s">
        <v>751</v>
      </c>
      <c r="G456" s="4" t="s">
        <v>8</v>
      </c>
      <c r="H456" s="40">
        <v>12</v>
      </c>
      <c r="I456" s="40">
        <v>15</v>
      </c>
      <c r="J456" s="40">
        <v>20</v>
      </c>
      <c r="K456" s="4" t="s">
        <v>961</v>
      </c>
      <c r="L456" s="4">
        <v>5</v>
      </c>
      <c r="M456" s="4">
        <v>0</v>
      </c>
      <c r="N456" s="4" t="s">
        <v>962</v>
      </c>
      <c r="P456" s="4" t="s">
        <v>963</v>
      </c>
    </row>
    <row r="457" spans="1:18">
      <c r="A457" s="19" t="s">
        <v>532</v>
      </c>
      <c r="B457" s="19" t="s">
        <v>146</v>
      </c>
      <c r="C457" s="19" t="s">
        <v>752</v>
      </c>
      <c r="D457" s="4" t="s">
        <v>617</v>
      </c>
      <c r="E457" s="5" t="s">
        <v>751</v>
      </c>
      <c r="G457" s="4" t="s">
        <v>15</v>
      </c>
      <c r="H457" s="40">
        <v>42</v>
      </c>
      <c r="I457" s="40">
        <v>40</v>
      </c>
      <c r="J457" s="40">
        <v>60</v>
      </c>
      <c r="K457" s="4" t="s">
        <v>961</v>
      </c>
      <c r="L457" s="4">
        <v>5</v>
      </c>
      <c r="M457" s="4">
        <v>0</v>
      </c>
      <c r="N457" s="4" t="s">
        <v>962</v>
      </c>
      <c r="P457" s="4" t="s">
        <v>963</v>
      </c>
    </row>
    <row r="458" spans="1:18">
      <c r="A458" s="19" t="s">
        <v>533</v>
      </c>
      <c r="B458" s="19" t="s">
        <v>147</v>
      </c>
      <c r="C458" s="19" t="s">
        <v>753</v>
      </c>
      <c r="D458" s="4" t="s">
        <v>617</v>
      </c>
      <c r="E458" s="5" t="s">
        <v>751</v>
      </c>
      <c r="G458" s="4" t="s">
        <v>5</v>
      </c>
      <c r="H458" s="40">
        <v>2</v>
      </c>
      <c r="I458" s="40">
        <v>5</v>
      </c>
      <c r="J458" s="40">
        <v>5</v>
      </c>
      <c r="K458" s="4" t="s">
        <v>961</v>
      </c>
      <c r="L458" s="4">
        <v>5</v>
      </c>
      <c r="M458" s="4">
        <v>0</v>
      </c>
      <c r="N458" s="4" t="s">
        <v>962</v>
      </c>
      <c r="P458" s="4" t="s">
        <v>963</v>
      </c>
    </row>
    <row r="459" spans="1:18">
      <c r="A459" s="19" t="s">
        <v>534</v>
      </c>
      <c r="B459" s="19" t="s">
        <v>147</v>
      </c>
      <c r="C459" s="19" t="s">
        <v>753</v>
      </c>
      <c r="D459" s="4" t="s">
        <v>617</v>
      </c>
      <c r="E459" s="5" t="s">
        <v>751</v>
      </c>
      <c r="G459" s="4" t="s">
        <v>8</v>
      </c>
      <c r="H459" s="40">
        <v>12</v>
      </c>
      <c r="I459" s="40">
        <v>15</v>
      </c>
      <c r="J459" s="40">
        <v>20</v>
      </c>
      <c r="K459" s="4" t="s">
        <v>961</v>
      </c>
      <c r="L459" s="4">
        <v>5</v>
      </c>
      <c r="M459" s="4">
        <v>0</v>
      </c>
      <c r="N459" s="4" t="s">
        <v>962</v>
      </c>
      <c r="P459" s="4" t="s">
        <v>963</v>
      </c>
    </row>
    <row r="460" spans="1:18" s="26" customFormat="1">
      <c r="A460" s="19" t="s">
        <v>535</v>
      </c>
      <c r="B460" s="19" t="s">
        <v>148</v>
      </c>
      <c r="C460" s="19" t="s">
        <v>754</v>
      </c>
      <c r="D460" s="4" t="s">
        <v>617</v>
      </c>
      <c r="E460" s="5" t="s">
        <v>751</v>
      </c>
      <c r="G460" s="26" t="s">
        <v>5</v>
      </c>
      <c r="H460" s="43">
        <v>2</v>
      </c>
      <c r="I460" s="43">
        <v>5</v>
      </c>
      <c r="J460" s="43">
        <v>5</v>
      </c>
      <c r="K460" s="26" t="s">
        <v>961</v>
      </c>
      <c r="L460" s="26">
        <v>5</v>
      </c>
      <c r="M460" s="26">
        <v>0</v>
      </c>
      <c r="N460" s="26" t="s">
        <v>962</v>
      </c>
      <c r="P460" s="26" t="s">
        <v>963</v>
      </c>
    </row>
    <row r="461" spans="1:18" s="26" customFormat="1">
      <c r="A461" s="19" t="s">
        <v>536</v>
      </c>
      <c r="B461" s="19" t="s">
        <v>148</v>
      </c>
      <c r="C461" s="19" t="s">
        <v>754</v>
      </c>
      <c r="D461" s="4" t="s">
        <v>617</v>
      </c>
      <c r="E461" s="5" t="s">
        <v>751</v>
      </c>
      <c r="G461" s="26" t="s">
        <v>8</v>
      </c>
      <c r="H461" s="43">
        <v>12</v>
      </c>
      <c r="I461" s="43">
        <v>15</v>
      </c>
      <c r="J461" s="43">
        <v>20</v>
      </c>
      <c r="K461" s="26" t="s">
        <v>961</v>
      </c>
      <c r="L461" s="26">
        <v>5</v>
      </c>
      <c r="M461" s="26">
        <v>0</v>
      </c>
      <c r="N461" s="26" t="s">
        <v>962</v>
      </c>
      <c r="P461" s="26" t="s">
        <v>963</v>
      </c>
    </row>
    <row r="462" spans="1:18">
      <c r="A462" s="19" t="s">
        <v>537</v>
      </c>
      <c r="B462" s="19" t="s">
        <v>148</v>
      </c>
      <c r="C462" s="19" t="s">
        <v>754</v>
      </c>
      <c r="D462" s="4" t="s">
        <v>617</v>
      </c>
      <c r="E462" s="5" t="s">
        <v>751</v>
      </c>
      <c r="G462" s="4" t="s">
        <v>15</v>
      </c>
      <c r="H462" s="40">
        <v>42</v>
      </c>
      <c r="I462" s="40">
        <v>40</v>
      </c>
      <c r="J462" s="40">
        <v>60</v>
      </c>
      <c r="K462" s="4" t="s">
        <v>961</v>
      </c>
      <c r="L462" s="4">
        <v>5</v>
      </c>
      <c r="M462" s="4">
        <v>0</v>
      </c>
      <c r="N462" s="4" t="s">
        <v>962</v>
      </c>
      <c r="P462" s="4" t="s">
        <v>963</v>
      </c>
    </row>
    <row r="463" spans="1:18">
      <c r="A463" s="19" t="s">
        <v>538</v>
      </c>
      <c r="B463" s="19" t="s">
        <v>149</v>
      </c>
      <c r="C463" s="19" t="s">
        <v>755</v>
      </c>
      <c r="D463" s="4" t="s">
        <v>617</v>
      </c>
      <c r="E463" s="5" t="s">
        <v>751</v>
      </c>
      <c r="G463" s="4" t="s">
        <v>5</v>
      </c>
      <c r="H463" s="40">
        <v>2</v>
      </c>
      <c r="I463" s="40">
        <v>5</v>
      </c>
      <c r="J463" s="40">
        <v>5</v>
      </c>
      <c r="K463" s="4" t="s">
        <v>961</v>
      </c>
      <c r="L463" s="4">
        <v>5</v>
      </c>
      <c r="M463" s="4">
        <v>0</v>
      </c>
      <c r="N463" s="4" t="s">
        <v>962</v>
      </c>
      <c r="P463" s="4" t="s">
        <v>963</v>
      </c>
    </row>
    <row r="464" spans="1:18">
      <c r="A464" s="19" t="s">
        <v>539</v>
      </c>
      <c r="B464" s="19" t="s">
        <v>149</v>
      </c>
      <c r="C464" s="19" t="s">
        <v>755</v>
      </c>
      <c r="D464" s="4" t="s">
        <v>617</v>
      </c>
      <c r="E464" s="5" t="s">
        <v>751</v>
      </c>
      <c r="G464" s="4" t="s">
        <v>8</v>
      </c>
      <c r="H464" s="40">
        <v>12</v>
      </c>
      <c r="I464" s="40">
        <v>15</v>
      </c>
      <c r="J464" s="40">
        <v>20</v>
      </c>
      <c r="K464" s="4" t="s">
        <v>961</v>
      </c>
      <c r="L464" s="4">
        <v>5</v>
      </c>
      <c r="M464" s="4">
        <v>0</v>
      </c>
      <c r="N464" s="4" t="s">
        <v>962</v>
      </c>
      <c r="P464" s="4" t="s">
        <v>963</v>
      </c>
    </row>
    <row r="465" spans="1:18">
      <c r="A465" s="19" t="s">
        <v>540</v>
      </c>
      <c r="B465" s="19" t="s">
        <v>149</v>
      </c>
      <c r="C465" s="19" t="s">
        <v>755</v>
      </c>
      <c r="D465" s="4" t="s">
        <v>617</v>
      </c>
      <c r="E465" s="5" t="s">
        <v>751</v>
      </c>
      <c r="G465" s="4" t="s">
        <v>15</v>
      </c>
      <c r="H465" s="40">
        <v>42</v>
      </c>
      <c r="I465" s="40">
        <v>40</v>
      </c>
      <c r="J465" s="40">
        <v>60</v>
      </c>
      <c r="K465" s="4" t="s">
        <v>961</v>
      </c>
      <c r="L465" s="4">
        <v>5</v>
      </c>
      <c r="M465" s="4">
        <v>0</v>
      </c>
      <c r="N465" s="4" t="s">
        <v>962</v>
      </c>
      <c r="P465" s="4" t="s">
        <v>963</v>
      </c>
    </row>
    <row r="466" spans="1:18">
      <c r="A466" s="19" t="s">
        <v>541</v>
      </c>
      <c r="B466" s="19" t="s">
        <v>150</v>
      </c>
      <c r="C466" s="19" t="s">
        <v>756</v>
      </c>
      <c r="D466" s="4" t="s">
        <v>617</v>
      </c>
      <c r="E466" s="5" t="s">
        <v>751</v>
      </c>
      <c r="G466" s="4" t="s">
        <v>5</v>
      </c>
      <c r="H466" s="40">
        <v>2</v>
      </c>
      <c r="I466" s="40">
        <v>5</v>
      </c>
      <c r="J466" s="40">
        <v>5</v>
      </c>
      <c r="K466" s="4" t="s">
        <v>961</v>
      </c>
      <c r="L466" s="4">
        <v>5</v>
      </c>
      <c r="M466" s="4">
        <v>0</v>
      </c>
      <c r="N466" s="4" t="s">
        <v>962</v>
      </c>
      <c r="P466" s="4" t="s">
        <v>963</v>
      </c>
    </row>
    <row r="467" spans="1:18">
      <c r="A467" s="19" t="s">
        <v>542</v>
      </c>
      <c r="B467" s="19" t="s">
        <v>150</v>
      </c>
      <c r="C467" s="19" t="s">
        <v>756</v>
      </c>
      <c r="D467" s="4" t="s">
        <v>617</v>
      </c>
      <c r="E467" s="5" t="s">
        <v>751</v>
      </c>
      <c r="G467" s="4" t="s">
        <v>8</v>
      </c>
      <c r="H467" s="40">
        <v>12</v>
      </c>
      <c r="I467" s="40">
        <v>15</v>
      </c>
      <c r="J467" s="40">
        <v>20</v>
      </c>
      <c r="K467" s="4" t="s">
        <v>961</v>
      </c>
      <c r="L467" s="4">
        <v>5</v>
      </c>
      <c r="M467" s="4">
        <v>0</v>
      </c>
      <c r="N467" s="4" t="s">
        <v>962</v>
      </c>
      <c r="P467" s="4" t="s">
        <v>963</v>
      </c>
    </row>
    <row r="468" spans="1:18">
      <c r="A468" s="19" t="s">
        <v>543</v>
      </c>
      <c r="B468" s="19" t="s">
        <v>150</v>
      </c>
      <c r="C468" s="19" t="s">
        <v>756</v>
      </c>
      <c r="D468" s="4" t="s">
        <v>617</v>
      </c>
      <c r="E468" s="5" t="s">
        <v>751</v>
      </c>
      <c r="G468" s="4" t="s">
        <v>15</v>
      </c>
      <c r="H468" s="40">
        <v>42</v>
      </c>
      <c r="I468" s="40">
        <v>40</v>
      </c>
      <c r="J468" s="40">
        <v>60</v>
      </c>
      <c r="K468" s="4" t="s">
        <v>961</v>
      </c>
      <c r="L468" s="4">
        <v>5</v>
      </c>
      <c r="M468" s="4">
        <v>0</v>
      </c>
      <c r="N468" s="4" t="s">
        <v>962</v>
      </c>
      <c r="P468" s="4" t="s">
        <v>963</v>
      </c>
    </row>
    <row r="469" spans="1:18">
      <c r="A469" s="19" t="s">
        <v>544</v>
      </c>
      <c r="B469" s="19" t="s">
        <v>151</v>
      </c>
      <c r="C469" s="19" t="s">
        <v>757</v>
      </c>
      <c r="D469" s="4" t="s">
        <v>617</v>
      </c>
      <c r="E469" s="5" t="s">
        <v>751</v>
      </c>
      <c r="G469" s="4" t="s">
        <v>5</v>
      </c>
      <c r="H469" s="40">
        <v>2</v>
      </c>
      <c r="I469" s="40">
        <v>5</v>
      </c>
      <c r="J469" s="40">
        <v>5</v>
      </c>
      <c r="K469" s="4" t="s">
        <v>961</v>
      </c>
      <c r="L469" s="4">
        <v>5</v>
      </c>
      <c r="M469" s="4">
        <v>0</v>
      </c>
      <c r="N469" s="4" t="s">
        <v>962</v>
      </c>
      <c r="P469" s="4" t="s">
        <v>963</v>
      </c>
    </row>
    <row r="470" spans="1:18">
      <c r="A470" s="19" t="s">
        <v>545</v>
      </c>
      <c r="B470" s="19" t="s">
        <v>151</v>
      </c>
      <c r="C470" s="19" t="s">
        <v>757</v>
      </c>
      <c r="D470" s="4" t="s">
        <v>617</v>
      </c>
      <c r="E470" s="5" t="s">
        <v>751</v>
      </c>
      <c r="G470" s="4" t="s">
        <v>8</v>
      </c>
      <c r="H470" s="40">
        <v>12</v>
      </c>
      <c r="I470" s="40">
        <v>15</v>
      </c>
      <c r="J470" s="40">
        <v>20</v>
      </c>
      <c r="K470" s="4" t="s">
        <v>961</v>
      </c>
      <c r="L470" s="4">
        <v>5</v>
      </c>
      <c r="M470" s="4">
        <v>0</v>
      </c>
      <c r="N470" s="4" t="s">
        <v>962</v>
      </c>
      <c r="P470" s="4" t="s">
        <v>963</v>
      </c>
    </row>
    <row r="471" spans="1:18">
      <c r="A471" s="19" t="s">
        <v>546</v>
      </c>
      <c r="B471" s="19" t="s">
        <v>151</v>
      </c>
      <c r="C471" s="19" t="s">
        <v>757</v>
      </c>
      <c r="D471" s="4" t="s">
        <v>617</v>
      </c>
      <c r="E471" s="5" t="s">
        <v>751</v>
      </c>
      <c r="G471" s="4" t="s">
        <v>15</v>
      </c>
      <c r="H471" s="40">
        <v>42</v>
      </c>
      <c r="I471" s="40">
        <v>40</v>
      </c>
      <c r="J471" s="40">
        <v>60</v>
      </c>
      <c r="K471" s="4" t="s">
        <v>961</v>
      </c>
      <c r="L471" s="4">
        <v>5</v>
      </c>
      <c r="M471" s="4">
        <v>0</v>
      </c>
      <c r="N471" s="4" t="s">
        <v>962</v>
      </c>
      <c r="P471" s="4" t="s">
        <v>963</v>
      </c>
    </row>
    <row r="472" spans="1:18">
      <c r="A472" s="19" t="s">
        <v>547</v>
      </c>
      <c r="B472" s="19" t="s">
        <v>152</v>
      </c>
      <c r="C472" s="19" t="s">
        <v>758</v>
      </c>
      <c r="D472" s="4" t="s">
        <v>617</v>
      </c>
      <c r="E472" s="5" t="s">
        <v>751</v>
      </c>
      <c r="G472" s="4" t="s">
        <v>8</v>
      </c>
      <c r="H472" s="40">
        <v>10</v>
      </c>
      <c r="I472" s="40">
        <v>15</v>
      </c>
      <c r="J472" s="40">
        <v>15</v>
      </c>
      <c r="K472" s="4" t="s">
        <v>964</v>
      </c>
      <c r="L472" s="4">
        <v>5</v>
      </c>
      <c r="M472" s="4">
        <v>0</v>
      </c>
      <c r="N472" s="4" t="s">
        <v>962</v>
      </c>
      <c r="P472" s="4" t="s">
        <v>963</v>
      </c>
      <c r="R472" s="4" t="s">
        <v>965</v>
      </c>
    </row>
    <row r="473" spans="1:18">
      <c r="A473" s="19" t="s">
        <v>548</v>
      </c>
      <c r="B473" s="19" t="s">
        <v>152</v>
      </c>
      <c r="C473" s="19" t="s">
        <v>758</v>
      </c>
      <c r="D473" s="4" t="s">
        <v>617</v>
      </c>
      <c r="E473" s="5" t="s">
        <v>751</v>
      </c>
      <c r="G473" s="4" t="s">
        <v>549</v>
      </c>
      <c r="H473" s="40">
        <v>25</v>
      </c>
      <c r="I473" s="40">
        <v>25</v>
      </c>
      <c r="J473" s="40">
        <v>40</v>
      </c>
      <c r="K473" s="4" t="s">
        <v>964</v>
      </c>
      <c r="L473" s="4">
        <v>5</v>
      </c>
      <c r="M473" s="4">
        <v>0</v>
      </c>
      <c r="N473" s="4" t="s">
        <v>962</v>
      </c>
      <c r="P473" s="4" t="s">
        <v>963</v>
      </c>
      <c r="R473" s="4" t="s">
        <v>965</v>
      </c>
    </row>
    <row r="474" spans="1:18">
      <c r="A474" s="19" t="s">
        <v>550</v>
      </c>
      <c r="B474" s="19" t="s">
        <v>152</v>
      </c>
      <c r="C474" s="19" t="s">
        <v>758</v>
      </c>
      <c r="D474" s="4" t="s">
        <v>617</v>
      </c>
      <c r="E474" s="5" t="s">
        <v>751</v>
      </c>
      <c r="G474" s="4" t="s">
        <v>551</v>
      </c>
      <c r="H474" s="40">
        <v>50</v>
      </c>
      <c r="I474" s="40">
        <v>40</v>
      </c>
      <c r="J474" s="40">
        <v>80</v>
      </c>
      <c r="K474" s="4" t="s">
        <v>964</v>
      </c>
      <c r="L474" s="4">
        <v>5</v>
      </c>
      <c r="M474" s="4">
        <v>0</v>
      </c>
      <c r="N474" s="4" t="s">
        <v>962</v>
      </c>
      <c r="P474" s="4" t="s">
        <v>963</v>
      </c>
      <c r="R474" s="4" t="s">
        <v>965</v>
      </c>
    </row>
    <row r="475" spans="1:18">
      <c r="A475" s="19" t="s">
        <v>552</v>
      </c>
      <c r="B475" s="19" t="s">
        <v>152</v>
      </c>
      <c r="C475" s="19" t="s">
        <v>758</v>
      </c>
      <c r="D475" s="4" t="s">
        <v>617</v>
      </c>
      <c r="E475" s="5" t="s">
        <v>751</v>
      </c>
      <c r="G475" s="4" t="s">
        <v>553</v>
      </c>
      <c r="H475" s="40">
        <v>112</v>
      </c>
      <c r="I475" s="40">
        <v>90</v>
      </c>
      <c r="J475" s="40">
        <v>170</v>
      </c>
      <c r="K475" s="4" t="s">
        <v>964</v>
      </c>
      <c r="L475" s="4">
        <v>5</v>
      </c>
      <c r="M475" s="4">
        <v>0</v>
      </c>
      <c r="N475" s="4" t="s">
        <v>962</v>
      </c>
      <c r="P475" s="4" t="s">
        <v>963</v>
      </c>
      <c r="R475" s="4" t="s">
        <v>965</v>
      </c>
    </row>
    <row r="476" spans="1:18">
      <c r="A476" s="19" t="s">
        <v>554</v>
      </c>
      <c r="B476" s="19" t="s">
        <v>153</v>
      </c>
      <c r="C476" s="19" t="s">
        <v>759</v>
      </c>
      <c r="D476" s="4" t="s">
        <v>617</v>
      </c>
      <c r="E476" s="5" t="s">
        <v>751</v>
      </c>
      <c r="G476" s="4" t="s">
        <v>8</v>
      </c>
      <c r="H476" s="40">
        <v>10</v>
      </c>
      <c r="I476" s="40">
        <v>15</v>
      </c>
      <c r="J476" s="40">
        <v>15</v>
      </c>
      <c r="K476" s="4" t="s">
        <v>966</v>
      </c>
      <c r="L476" s="4">
        <v>6</v>
      </c>
      <c r="M476" s="4">
        <v>0</v>
      </c>
      <c r="N476" s="4" t="s">
        <v>962</v>
      </c>
      <c r="P476" s="4" t="s">
        <v>963</v>
      </c>
      <c r="R476" s="4" t="s">
        <v>965</v>
      </c>
    </row>
    <row r="477" spans="1:18">
      <c r="A477" s="19" t="s">
        <v>555</v>
      </c>
      <c r="B477" s="19" t="s">
        <v>153</v>
      </c>
      <c r="C477" s="19" t="s">
        <v>759</v>
      </c>
      <c r="D477" s="4" t="s">
        <v>617</v>
      </c>
      <c r="E477" s="5" t="s">
        <v>751</v>
      </c>
      <c r="G477" s="4" t="s">
        <v>549</v>
      </c>
      <c r="H477" s="40">
        <v>25</v>
      </c>
      <c r="I477" s="40">
        <v>25</v>
      </c>
      <c r="J477" s="40">
        <v>40</v>
      </c>
      <c r="K477" s="4" t="s">
        <v>966</v>
      </c>
      <c r="L477" s="4">
        <v>6</v>
      </c>
      <c r="M477" s="4">
        <v>0</v>
      </c>
      <c r="N477" s="4" t="s">
        <v>962</v>
      </c>
      <c r="P477" s="4" t="s">
        <v>963</v>
      </c>
      <c r="R477" s="4" t="s">
        <v>965</v>
      </c>
    </row>
    <row r="478" spans="1:18">
      <c r="A478" s="19" t="s">
        <v>556</v>
      </c>
      <c r="B478" s="19" t="s">
        <v>153</v>
      </c>
      <c r="C478" s="19" t="s">
        <v>759</v>
      </c>
      <c r="D478" s="4" t="s">
        <v>617</v>
      </c>
      <c r="E478" s="5" t="s">
        <v>751</v>
      </c>
      <c r="G478" s="4" t="s">
        <v>551</v>
      </c>
      <c r="H478" s="40">
        <v>50</v>
      </c>
      <c r="I478" s="40">
        <v>40</v>
      </c>
      <c r="J478" s="40">
        <v>80</v>
      </c>
      <c r="K478" s="4" t="s">
        <v>966</v>
      </c>
      <c r="L478" s="4">
        <v>6</v>
      </c>
      <c r="M478" s="4">
        <v>0</v>
      </c>
      <c r="N478" s="4" t="s">
        <v>962</v>
      </c>
      <c r="P478" s="4" t="s">
        <v>963</v>
      </c>
      <c r="R478" s="4" t="s">
        <v>965</v>
      </c>
    </row>
    <row r="479" spans="1:18">
      <c r="A479" s="19" t="s">
        <v>557</v>
      </c>
      <c r="B479" s="19" t="s">
        <v>153</v>
      </c>
      <c r="C479" s="19" t="s">
        <v>759</v>
      </c>
      <c r="D479" s="4" t="s">
        <v>617</v>
      </c>
      <c r="E479" s="5" t="s">
        <v>751</v>
      </c>
      <c r="G479" s="4" t="s">
        <v>553</v>
      </c>
      <c r="H479" s="40">
        <v>112</v>
      </c>
      <c r="I479" s="40">
        <v>90</v>
      </c>
      <c r="J479" s="40">
        <v>170</v>
      </c>
      <c r="K479" s="4" t="s">
        <v>966</v>
      </c>
      <c r="L479" s="4">
        <v>6</v>
      </c>
      <c r="M479" s="4">
        <v>0</v>
      </c>
      <c r="N479" s="4" t="s">
        <v>962</v>
      </c>
      <c r="P479" s="4" t="s">
        <v>963</v>
      </c>
      <c r="R479" s="4" t="s">
        <v>965</v>
      </c>
    </row>
    <row r="480" spans="1:18">
      <c r="A480" s="19" t="s">
        <v>558</v>
      </c>
      <c r="B480" s="19" t="s">
        <v>154</v>
      </c>
      <c r="C480" s="19" t="s">
        <v>760</v>
      </c>
      <c r="D480" s="4" t="s">
        <v>617</v>
      </c>
      <c r="E480" s="5" t="s">
        <v>751</v>
      </c>
      <c r="G480" s="4" t="s">
        <v>8</v>
      </c>
      <c r="H480" s="40">
        <v>10</v>
      </c>
      <c r="I480" s="40">
        <v>15</v>
      </c>
      <c r="J480" s="40">
        <v>15</v>
      </c>
      <c r="K480" s="4" t="s">
        <v>967</v>
      </c>
      <c r="L480" s="4">
        <v>7</v>
      </c>
      <c r="M480" s="4">
        <v>0</v>
      </c>
      <c r="N480" s="4" t="s">
        <v>962</v>
      </c>
      <c r="P480" s="4" t="s">
        <v>963</v>
      </c>
      <c r="R480" s="4" t="s">
        <v>965</v>
      </c>
    </row>
    <row r="481" spans="1:18">
      <c r="A481" s="19" t="s">
        <v>559</v>
      </c>
      <c r="B481" s="19" t="s">
        <v>154</v>
      </c>
      <c r="C481" s="19" t="s">
        <v>760</v>
      </c>
      <c r="D481" s="4" t="s">
        <v>617</v>
      </c>
      <c r="E481" s="5" t="s">
        <v>751</v>
      </c>
      <c r="G481" s="4" t="s">
        <v>549</v>
      </c>
      <c r="H481" s="40">
        <v>25</v>
      </c>
      <c r="I481" s="40">
        <v>25</v>
      </c>
      <c r="J481" s="40">
        <v>40</v>
      </c>
      <c r="K481" s="4" t="s">
        <v>967</v>
      </c>
      <c r="L481" s="4">
        <v>7</v>
      </c>
      <c r="M481" s="4">
        <v>0</v>
      </c>
      <c r="N481" s="4" t="s">
        <v>962</v>
      </c>
      <c r="P481" s="4" t="s">
        <v>963</v>
      </c>
      <c r="R481" s="4" t="s">
        <v>965</v>
      </c>
    </row>
    <row r="482" spans="1:18">
      <c r="A482" s="19" t="s">
        <v>560</v>
      </c>
      <c r="B482" s="19" t="s">
        <v>154</v>
      </c>
      <c r="C482" s="19" t="s">
        <v>760</v>
      </c>
      <c r="D482" s="4" t="s">
        <v>617</v>
      </c>
      <c r="E482" s="5" t="s">
        <v>751</v>
      </c>
      <c r="G482" s="4" t="s">
        <v>551</v>
      </c>
      <c r="H482" s="40">
        <v>50</v>
      </c>
      <c r="I482" s="40">
        <v>40</v>
      </c>
      <c r="J482" s="40">
        <v>80</v>
      </c>
      <c r="K482" s="4" t="s">
        <v>967</v>
      </c>
      <c r="L482" s="4">
        <v>7</v>
      </c>
      <c r="M482" s="4">
        <v>0</v>
      </c>
      <c r="N482" s="4" t="s">
        <v>962</v>
      </c>
      <c r="P482" s="4" t="s">
        <v>963</v>
      </c>
      <c r="R482" s="4" t="s">
        <v>965</v>
      </c>
    </row>
    <row r="483" spans="1:18">
      <c r="A483" s="19" t="s">
        <v>561</v>
      </c>
      <c r="B483" s="19" t="s">
        <v>154</v>
      </c>
      <c r="C483" s="19" t="s">
        <v>760</v>
      </c>
      <c r="D483" s="4" t="s">
        <v>617</v>
      </c>
      <c r="E483" s="5" t="s">
        <v>751</v>
      </c>
      <c r="G483" s="4" t="s">
        <v>553</v>
      </c>
      <c r="H483" s="40">
        <v>112</v>
      </c>
      <c r="I483" s="40">
        <v>90</v>
      </c>
      <c r="J483" s="40">
        <v>170</v>
      </c>
      <c r="K483" s="4" t="s">
        <v>967</v>
      </c>
      <c r="L483" s="4">
        <v>7</v>
      </c>
      <c r="M483" s="4">
        <v>0</v>
      </c>
      <c r="N483" s="4" t="s">
        <v>962</v>
      </c>
      <c r="P483" s="4" t="s">
        <v>963</v>
      </c>
      <c r="R483" s="4" t="s">
        <v>965</v>
      </c>
    </row>
    <row r="484" spans="1:18">
      <c r="A484" s="19" t="s">
        <v>562</v>
      </c>
      <c r="B484" s="19" t="s">
        <v>155</v>
      </c>
      <c r="C484" s="19" t="s">
        <v>761</v>
      </c>
      <c r="D484" s="4" t="s">
        <v>617</v>
      </c>
      <c r="E484" s="5" t="s">
        <v>751</v>
      </c>
      <c r="G484" s="4" t="s">
        <v>5</v>
      </c>
      <c r="H484" s="40">
        <v>3</v>
      </c>
      <c r="I484" s="40">
        <v>10</v>
      </c>
      <c r="J484" s="40">
        <v>10</v>
      </c>
      <c r="K484" s="4" t="s">
        <v>961</v>
      </c>
      <c r="L484" s="4">
        <v>5</v>
      </c>
      <c r="M484" s="4">
        <v>0</v>
      </c>
      <c r="N484" s="4" t="s">
        <v>962</v>
      </c>
      <c r="P484" s="4" t="s">
        <v>963</v>
      </c>
      <c r="R484" s="4" t="s">
        <v>968</v>
      </c>
    </row>
    <row r="485" spans="1:18">
      <c r="A485" s="19" t="s">
        <v>563</v>
      </c>
      <c r="B485" s="19" t="s">
        <v>155</v>
      </c>
      <c r="C485" s="19" t="s">
        <v>761</v>
      </c>
      <c r="D485" s="4" t="s">
        <v>617</v>
      </c>
      <c r="E485" s="5" t="s">
        <v>751</v>
      </c>
      <c r="G485" s="4" t="s">
        <v>15</v>
      </c>
      <c r="H485" s="40">
        <v>55</v>
      </c>
      <c r="I485" s="40">
        <v>100</v>
      </c>
      <c r="J485" s="40">
        <v>110</v>
      </c>
      <c r="K485" s="4" t="s">
        <v>961</v>
      </c>
      <c r="L485" s="4">
        <v>5</v>
      </c>
      <c r="M485" s="4">
        <v>0</v>
      </c>
      <c r="N485" s="4" t="s">
        <v>962</v>
      </c>
      <c r="P485" s="4" t="s">
        <v>963</v>
      </c>
      <c r="R485" s="4" t="s">
        <v>968</v>
      </c>
    </row>
    <row r="486" spans="1:18">
      <c r="A486" s="19" t="s">
        <v>564</v>
      </c>
      <c r="B486" s="19" t="s">
        <v>156</v>
      </c>
      <c r="C486" s="19" t="s">
        <v>762</v>
      </c>
      <c r="D486" s="4" t="s">
        <v>617</v>
      </c>
      <c r="E486" s="5" t="s">
        <v>751</v>
      </c>
      <c r="G486" s="4" t="s">
        <v>5</v>
      </c>
      <c r="H486" s="40">
        <v>3</v>
      </c>
      <c r="I486" s="40">
        <v>10</v>
      </c>
      <c r="J486" s="40">
        <v>10</v>
      </c>
      <c r="K486" s="4" t="s">
        <v>961</v>
      </c>
      <c r="L486" s="4">
        <v>5</v>
      </c>
      <c r="M486" s="4">
        <v>0</v>
      </c>
      <c r="N486" s="4" t="s">
        <v>962</v>
      </c>
      <c r="P486" s="4" t="s">
        <v>963</v>
      </c>
      <c r="R486" s="4" t="s">
        <v>969</v>
      </c>
    </row>
    <row r="487" spans="1:18">
      <c r="A487" s="19" t="s">
        <v>565</v>
      </c>
      <c r="B487" s="19" t="s">
        <v>156</v>
      </c>
      <c r="C487" s="19" t="s">
        <v>762</v>
      </c>
      <c r="D487" s="4" t="s">
        <v>617</v>
      </c>
      <c r="E487" s="5" t="s">
        <v>751</v>
      </c>
      <c r="G487" s="4" t="s">
        <v>15</v>
      </c>
      <c r="H487" s="40">
        <v>62</v>
      </c>
      <c r="I487" s="40">
        <v>100</v>
      </c>
      <c r="J487" s="40">
        <v>110</v>
      </c>
      <c r="K487" s="4" t="s">
        <v>961</v>
      </c>
      <c r="L487" s="4">
        <v>5</v>
      </c>
      <c r="M487" s="4">
        <v>0</v>
      </c>
      <c r="N487" s="4" t="s">
        <v>962</v>
      </c>
      <c r="P487" s="4" t="s">
        <v>963</v>
      </c>
      <c r="R487" s="4" t="s">
        <v>969</v>
      </c>
    </row>
    <row r="488" spans="1:18">
      <c r="A488" s="19" t="s">
        <v>566</v>
      </c>
      <c r="B488" s="19" t="s">
        <v>158</v>
      </c>
      <c r="C488" s="19" t="s">
        <v>763</v>
      </c>
      <c r="D488" s="4" t="s">
        <v>617</v>
      </c>
      <c r="E488" s="5" t="s">
        <v>751</v>
      </c>
      <c r="G488" s="4" t="s">
        <v>5</v>
      </c>
      <c r="H488" s="40">
        <v>3</v>
      </c>
      <c r="I488" s="40">
        <v>10</v>
      </c>
      <c r="J488" s="40">
        <v>10</v>
      </c>
      <c r="K488" s="4" t="s">
        <v>961</v>
      </c>
      <c r="L488" s="4">
        <v>5</v>
      </c>
      <c r="M488" s="4">
        <v>0</v>
      </c>
      <c r="N488" s="4" t="s">
        <v>970</v>
      </c>
      <c r="P488" s="4" t="s">
        <v>963</v>
      </c>
      <c r="R488" s="4" t="s">
        <v>969</v>
      </c>
    </row>
    <row r="489" spans="1:18">
      <c r="A489" s="19" t="s">
        <v>567</v>
      </c>
      <c r="B489" s="19" t="s">
        <v>158</v>
      </c>
      <c r="C489" s="19" t="s">
        <v>763</v>
      </c>
      <c r="D489" s="4" t="s">
        <v>617</v>
      </c>
      <c r="E489" s="5" t="s">
        <v>751</v>
      </c>
      <c r="G489" s="4" t="s">
        <v>15</v>
      </c>
      <c r="H489" s="40">
        <v>42</v>
      </c>
      <c r="I489" s="40">
        <v>100</v>
      </c>
      <c r="J489" s="40">
        <v>110</v>
      </c>
      <c r="K489" s="4" t="s">
        <v>961</v>
      </c>
      <c r="L489" s="4">
        <v>5</v>
      </c>
      <c r="M489" s="4">
        <v>0</v>
      </c>
      <c r="N489" s="4" t="s">
        <v>970</v>
      </c>
      <c r="P489" s="4" t="s">
        <v>963</v>
      </c>
      <c r="R489" s="4" t="s">
        <v>969</v>
      </c>
    </row>
    <row r="490" spans="1:18">
      <c r="A490" s="19" t="s">
        <v>568</v>
      </c>
      <c r="B490" s="19" t="s">
        <v>160</v>
      </c>
      <c r="C490" s="19" t="s">
        <v>764</v>
      </c>
      <c r="D490" s="4" t="s">
        <v>617</v>
      </c>
      <c r="E490" s="5" t="s">
        <v>617</v>
      </c>
      <c r="G490" s="4" t="s">
        <v>5</v>
      </c>
      <c r="H490" s="40">
        <v>2</v>
      </c>
      <c r="I490" s="40">
        <v>10</v>
      </c>
      <c r="J490" s="40">
        <v>10</v>
      </c>
      <c r="K490" s="4" t="s">
        <v>971</v>
      </c>
      <c r="L490" s="4">
        <v>460</v>
      </c>
      <c r="M490" s="4">
        <v>20</v>
      </c>
      <c r="O490" s="4" t="s">
        <v>958</v>
      </c>
      <c r="P490" s="4" t="s">
        <v>856</v>
      </c>
      <c r="R490" s="4" t="s">
        <v>972</v>
      </c>
    </row>
    <row r="491" spans="1:18">
      <c r="A491" s="19" t="s">
        <v>569</v>
      </c>
      <c r="B491" s="19" t="s">
        <v>160</v>
      </c>
      <c r="C491" s="19" t="s">
        <v>764</v>
      </c>
      <c r="D491" s="4" t="s">
        <v>617</v>
      </c>
      <c r="E491" s="5" t="s">
        <v>617</v>
      </c>
      <c r="G491" s="4" t="s">
        <v>70</v>
      </c>
      <c r="H491" s="40">
        <v>18</v>
      </c>
      <c r="I491" s="40">
        <v>12</v>
      </c>
      <c r="J491" s="40">
        <v>22</v>
      </c>
      <c r="K491" s="4" t="s">
        <v>971</v>
      </c>
      <c r="L491" s="4">
        <v>460</v>
      </c>
      <c r="M491" s="4">
        <v>20</v>
      </c>
      <c r="O491" s="4" t="s">
        <v>958</v>
      </c>
      <c r="P491" s="4" t="s">
        <v>856</v>
      </c>
      <c r="R491" s="4" t="s">
        <v>972</v>
      </c>
    </row>
    <row r="492" spans="1:18">
      <c r="A492" s="19" t="s">
        <v>570</v>
      </c>
      <c r="B492" s="19" t="s">
        <v>160</v>
      </c>
      <c r="C492" s="19" t="s">
        <v>764</v>
      </c>
      <c r="D492" s="4" t="s">
        <v>617</v>
      </c>
      <c r="E492" s="5" t="s">
        <v>617</v>
      </c>
      <c r="G492" s="4" t="s">
        <v>157</v>
      </c>
      <c r="H492" s="40">
        <v>24</v>
      </c>
      <c r="I492" s="40">
        <v>6</v>
      </c>
      <c r="J492" s="40">
        <v>28</v>
      </c>
      <c r="K492" s="4" t="s">
        <v>971</v>
      </c>
      <c r="L492" s="4">
        <v>460</v>
      </c>
      <c r="M492" s="4">
        <v>20</v>
      </c>
      <c r="O492" s="4" t="s">
        <v>958</v>
      </c>
      <c r="P492" s="4" t="s">
        <v>856</v>
      </c>
      <c r="R492" s="4" t="s">
        <v>972</v>
      </c>
    </row>
    <row r="493" spans="1:18">
      <c r="A493" s="19" t="s">
        <v>571</v>
      </c>
      <c r="B493" s="19" t="s">
        <v>160</v>
      </c>
      <c r="C493" s="19" t="s">
        <v>764</v>
      </c>
      <c r="D493" s="4" t="s">
        <v>617</v>
      </c>
      <c r="E493" s="5" t="s">
        <v>617</v>
      </c>
      <c r="G493" s="4" t="s">
        <v>255</v>
      </c>
      <c r="H493" s="40">
        <v>35</v>
      </c>
      <c r="I493" s="40">
        <v>18</v>
      </c>
      <c r="J493" s="40">
        <v>46</v>
      </c>
      <c r="K493" s="4" t="s">
        <v>971</v>
      </c>
      <c r="L493" s="4">
        <v>460</v>
      </c>
      <c r="M493" s="4">
        <v>20</v>
      </c>
      <c r="O493" s="4" t="s">
        <v>958</v>
      </c>
      <c r="P493" s="4" t="s">
        <v>856</v>
      </c>
      <c r="R493" s="4" t="s">
        <v>972</v>
      </c>
    </row>
    <row r="494" spans="1:18">
      <c r="A494" s="19" t="s">
        <v>572</v>
      </c>
      <c r="B494" s="19" t="s">
        <v>160</v>
      </c>
      <c r="C494" s="19" t="s">
        <v>764</v>
      </c>
      <c r="D494" s="4" t="s">
        <v>617</v>
      </c>
      <c r="E494" s="5" t="s">
        <v>617</v>
      </c>
      <c r="G494" s="4" t="s">
        <v>573</v>
      </c>
      <c r="H494" s="40">
        <v>56</v>
      </c>
      <c r="I494" s="40">
        <v>16</v>
      </c>
      <c r="J494" s="40">
        <v>62</v>
      </c>
      <c r="K494" s="4" t="s">
        <v>971</v>
      </c>
      <c r="L494" s="4">
        <v>460</v>
      </c>
      <c r="M494" s="4">
        <v>20</v>
      </c>
      <c r="O494" s="4" t="s">
        <v>958</v>
      </c>
      <c r="P494" s="4" t="s">
        <v>856</v>
      </c>
      <c r="R494" s="4" t="s">
        <v>972</v>
      </c>
    </row>
    <row r="495" spans="1:18">
      <c r="A495" s="19" t="s">
        <v>574</v>
      </c>
      <c r="B495" s="19" t="s">
        <v>160</v>
      </c>
      <c r="C495" s="19" t="s">
        <v>764</v>
      </c>
      <c r="D495" s="4" t="s">
        <v>617</v>
      </c>
      <c r="E495" s="5" t="s">
        <v>617</v>
      </c>
      <c r="G495" s="4" t="s">
        <v>575</v>
      </c>
      <c r="H495" s="40">
        <v>80</v>
      </c>
      <c r="I495" s="40">
        <v>40</v>
      </c>
      <c r="J495" s="40">
        <v>102</v>
      </c>
      <c r="K495" s="4" t="s">
        <v>971</v>
      </c>
      <c r="L495" s="4">
        <v>460</v>
      </c>
      <c r="M495" s="4">
        <v>20</v>
      </c>
      <c r="O495" s="4" t="s">
        <v>958</v>
      </c>
      <c r="P495" s="4" t="s">
        <v>856</v>
      </c>
      <c r="R495" s="4" t="s">
        <v>972</v>
      </c>
    </row>
    <row r="496" spans="1:18">
      <c r="A496" s="19" t="s">
        <v>576</v>
      </c>
      <c r="B496" s="19" t="s">
        <v>161</v>
      </c>
      <c r="C496" s="19" t="s">
        <v>765</v>
      </c>
      <c r="D496" s="4" t="s">
        <v>617</v>
      </c>
      <c r="E496" s="5" t="s">
        <v>617</v>
      </c>
      <c r="G496" s="4">
        <v>1</v>
      </c>
      <c r="H496" s="40">
        <v>4</v>
      </c>
      <c r="I496" s="40">
        <v>20</v>
      </c>
      <c r="J496" s="40">
        <v>20</v>
      </c>
      <c r="K496" s="4" t="s">
        <v>971</v>
      </c>
      <c r="L496" s="4">
        <v>500</v>
      </c>
      <c r="M496" s="4">
        <v>20</v>
      </c>
      <c r="O496" s="4" t="s">
        <v>958</v>
      </c>
      <c r="P496" s="4" t="s">
        <v>856</v>
      </c>
      <c r="R496" s="4" t="s">
        <v>969</v>
      </c>
    </row>
    <row r="497" spans="1:18">
      <c r="A497" s="19" t="s">
        <v>577</v>
      </c>
      <c r="B497" s="19" t="s">
        <v>161</v>
      </c>
      <c r="C497" s="19" t="s">
        <v>765</v>
      </c>
      <c r="D497" s="4" t="s">
        <v>617</v>
      </c>
      <c r="E497" s="5" t="s">
        <v>617</v>
      </c>
      <c r="G497" s="4">
        <v>2</v>
      </c>
      <c r="H497" s="40">
        <v>22</v>
      </c>
      <c r="I497" s="40">
        <v>16</v>
      </c>
      <c r="J497" s="40">
        <v>36</v>
      </c>
      <c r="K497" s="4" t="s">
        <v>971</v>
      </c>
      <c r="L497" s="4">
        <v>500</v>
      </c>
      <c r="M497" s="4">
        <v>20</v>
      </c>
      <c r="O497" s="4" t="s">
        <v>958</v>
      </c>
      <c r="P497" s="4" t="s">
        <v>856</v>
      </c>
      <c r="R497" s="4" t="s">
        <v>969</v>
      </c>
    </row>
    <row r="498" spans="1:18">
      <c r="A498" s="19" t="s">
        <v>578</v>
      </c>
      <c r="B498" s="19" t="s">
        <v>161</v>
      </c>
      <c r="C498" s="19" t="s">
        <v>765</v>
      </c>
      <c r="D498" s="4" t="s">
        <v>617</v>
      </c>
      <c r="E498" s="5" t="s">
        <v>617</v>
      </c>
      <c r="G498" s="4" t="s">
        <v>255</v>
      </c>
      <c r="H498" s="40">
        <v>42</v>
      </c>
      <c r="I498" s="40">
        <v>24</v>
      </c>
      <c r="J498" s="40">
        <v>60</v>
      </c>
      <c r="K498" s="4" t="s">
        <v>971</v>
      </c>
      <c r="L498" s="4">
        <v>500</v>
      </c>
      <c r="M498" s="4">
        <v>20</v>
      </c>
      <c r="O498" s="4" t="s">
        <v>958</v>
      </c>
      <c r="P498" s="4" t="s">
        <v>856</v>
      </c>
      <c r="R498" s="4" t="s">
        <v>969</v>
      </c>
    </row>
    <row r="499" spans="1:18">
      <c r="A499" s="19" t="s">
        <v>579</v>
      </c>
      <c r="B499" s="19" t="s">
        <v>162</v>
      </c>
      <c r="C499" s="19" t="s">
        <v>766</v>
      </c>
      <c r="D499" s="4" t="s">
        <v>617</v>
      </c>
      <c r="E499" s="5" t="s">
        <v>617</v>
      </c>
      <c r="G499" s="4" t="s">
        <v>580</v>
      </c>
      <c r="H499" s="40">
        <v>44</v>
      </c>
      <c r="K499" s="4" t="s">
        <v>971</v>
      </c>
      <c r="L499" s="4">
        <v>500</v>
      </c>
      <c r="M499" s="4">
        <v>20</v>
      </c>
      <c r="O499" s="4" t="s">
        <v>958</v>
      </c>
      <c r="P499" s="4" t="s">
        <v>856</v>
      </c>
      <c r="R499" s="4" t="s">
        <v>973</v>
      </c>
    </row>
    <row r="500" spans="1:18">
      <c r="A500" s="19" t="s">
        <v>581</v>
      </c>
      <c r="B500" s="19" t="s">
        <v>163</v>
      </c>
      <c r="C500" s="19" t="s">
        <v>767</v>
      </c>
      <c r="D500" s="4" t="s">
        <v>617</v>
      </c>
      <c r="E500" s="5" t="s">
        <v>617</v>
      </c>
      <c r="G500" s="4">
        <v>1</v>
      </c>
      <c r="H500" s="40">
        <v>2</v>
      </c>
      <c r="I500" s="40">
        <v>10</v>
      </c>
      <c r="J500" s="40">
        <v>10</v>
      </c>
      <c r="K500" s="4" t="s">
        <v>971</v>
      </c>
      <c r="O500" s="4" t="s">
        <v>958</v>
      </c>
      <c r="P500" s="4" t="s">
        <v>856</v>
      </c>
    </row>
    <row r="501" spans="1:18">
      <c r="A501" s="19" t="s">
        <v>582</v>
      </c>
      <c r="B501" s="19" t="s">
        <v>163</v>
      </c>
      <c r="C501" s="19" t="s">
        <v>767</v>
      </c>
      <c r="D501" s="4" t="s">
        <v>617</v>
      </c>
      <c r="E501" s="5" t="s">
        <v>617</v>
      </c>
      <c r="G501" s="4">
        <v>2</v>
      </c>
      <c r="H501" s="40">
        <v>14</v>
      </c>
      <c r="I501" s="40">
        <v>10</v>
      </c>
      <c r="J501" s="40">
        <v>20</v>
      </c>
      <c r="K501" s="4" t="s">
        <v>971</v>
      </c>
      <c r="O501" s="4" t="s">
        <v>958</v>
      </c>
      <c r="P501" s="4" t="s">
        <v>856</v>
      </c>
    </row>
    <row r="502" spans="1:18">
      <c r="A502" s="19" t="s">
        <v>583</v>
      </c>
      <c r="B502" s="19" t="s">
        <v>163</v>
      </c>
      <c r="C502" s="19" t="s">
        <v>767</v>
      </c>
      <c r="D502" s="4" t="s">
        <v>617</v>
      </c>
      <c r="E502" s="5" t="s">
        <v>617</v>
      </c>
      <c r="G502" s="4" t="s">
        <v>584</v>
      </c>
      <c r="H502" s="40">
        <v>32</v>
      </c>
      <c r="I502" s="40">
        <v>16</v>
      </c>
      <c r="J502" s="40">
        <v>36</v>
      </c>
      <c r="K502" s="4" t="s">
        <v>971</v>
      </c>
      <c r="O502" s="4" t="s">
        <v>958</v>
      </c>
      <c r="P502" s="4" t="s">
        <v>856</v>
      </c>
    </row>
    <row r="503" spans="1:18">
      <c r="A503" s="25" t="s">
        <v>585</v>
      </c>
      <c r="B503" s="25" t="s">
        <v>164</v>
      </c>
      <c r="C503" s="25" t="s">
        <v>768</v>
      </c>
      <c r="G503" s="4" t="s">
        <v>974</v>
      </c>
      <c r="H503" s="40">
        <v>200</v>
      </c>
      <c r="I503" s="42"/>
      <c r="J503" s="42"/>
      <c r="K503" s="4" t="s">
        <v>975</v>
      </c>
      <c r="L503" s="4">
        <v>250</v>
      </c>
      <c r="M503" s="4">
        <v>30</v>
      </c>
      <c r="P503" s="5" t="s">
        <v>976</v>
      </c>
    </row>
    <row r="504" spans="1:18">
      <c r="A504" s="25" t="s">
        <v>586</v>
      </c>
      <c r="B504" s="25" t="s">
        <v>587</v>
      </c>
      <c r="C504" s="25" t="s">
        <v>768</v>
      </c>
      <c r="G504" s="4" t="s">
        <v>977</v>
      </c>
      <c r="H504" s="40">
        <v>200</v>
      </c>
      <c r="I504" s="42"/>
      <c r="J504" s="42"/>
      <c r="K504" s="4" t="s">
        <v>975</v>
      </c>
      <c r="L504" s="4">
        <v>250</v>
      </c>
      <c r="M504" s="4">
        <v>30</v>
      </c>
      <c r="P504" s="5" t="s">
        <v>976</v>
      </c>
    </row>
    <row r="505" spans="1:18">
      <c r="A505" s="25" t="s">
        <v>588</v>
      </c>
      <c r="B505" s="25" t="s">
        <v>589</v>
      </c>
      <c r="C505" s="25" t="s">
        <v>769</v>
      </c>
      <c r="G505" s="4" t="s">
        <v>978</v>
      </c>
      <c r="H505" s="40">
        <v>200</v>
      </c>
      <c r="I505" s="42"/>
      <c r="J505" s="42"/>
      <c r="K505" s="4" t="s">
        <v>975</v>
      </c>
      <c r="L505" s="4">
        <v>250</v>
      </c>
      <c r="M505" s="4">
        <v>30</v>
      </c>
      <c r="P505" s="5" t="s">
        <v>976</v>
      </c>
    </row>
    <row r="506" spans="1:18">
      <c r="A506" s="25" t="s">
        <v>590</v>
      </c>
      <c r="B506" s="25" t="s">
        <v>589</v>
      </c>
      <c r="C506" s="25" t="s">
        <v>769</v>
      </c>
      <c r="G506" s="4" t="s">
        <v>979</v>
      </c>
      <c r="H506" s="40">
        <v>200</v>
      </c>
      <c r="I506" s="42"/>
      <c r="J506" s="42"/>
      <c r="K506" s="4" t="s">
        <v>975</v>
      </c>
      <c r="L506" s="4">
        <v>250</v>
      </c>
      <c r="M506" s="4">
        <v>30</v>
      </c>
      <c r="P506" s="5" t="s">
        <v>976</v>
      </c>
    </row>
    <row r="507" spans="1:18">
      <c r="A507" s="25" t="s">
        <v>591</v>
      </c>
      <c r="B507" s="25" t="s">
        <v>592</v>
      </c>
      <c r="C507" s="25" t="s">
        <v>770</v>
      </c>
      <c r="G507" s="4" t="s">
        <v>593</v>
      </c>
      <c r="H507" s="40">
        <v>800</v>
      </c>
      <c r="I507" s="42"/>
      <c r="J507" s="42"/>
      <c r="K507" s="4" t="s">
        <v>971</v>
      </c>
      <c r="L507" s="4">
        <v>200</v>
      </c>
      <c r="P507" s="4" t="s">
        <v>856</v>
      </c>
    </row>
    <row r="508" spans="1:18">
      <c r="A508" s="25" t="s">
        <v>594</v>
      </c>
      <c r="B508" s="25" t="s">
        <v>595</v>
      </c>
      <c r="C508" s="25" t="s">
        <v>771</v>
      </c>
      <c r="G508" s="4" t="s">
        <v>596</v>
      </c>
      <c r="H508" s="40">
        <v>350</v>
      </c>
      <c r="I508" s="42"/>
      <c r="J508" s="42"/>
      <c r="K508" s="4" t="s">
        <v>980</v>
      </c>
      <c r="L508" s="4">
        <v>100</v>
      </c>
      <c r="O508" s="4" t="s">
        <v>981</v>
      </c>
      <c r="P508" s="4" t="s">
        <v>791</v>
      </c>
    </row>
    <row r="509" spans="1:18">
      <c r="A509" s="25" t="s">
        <v>597</v>
      </c>
      <c r="B509" s="25" t="s">
        <v>598</v>
      </c>
      <c r="C509" s="25" t="s">
        <v>771</v>
      </c>
      <c r="G509" s="4" t="s">
        <v>599</v>
      </c>
      <c r="H509" s="40">
        <v>300</v>
      </c>
      <c r="I509" s="42"/>
      <c r="J509" s="42"/>
      <c r="K509" s="4" t="s">
        <v>980</v>
      </c>
      <c r="L509" s="4">
        <v>100</v>
      </c>
      <c r="O509" s="4" t="s">
        <v>981</v>
      </c>
      <c r="P509" s="4" t="s">
        <v>791</v>
      </c>
    </row>
    <row r="510" spans="1:18">
      <c r="A510" s="25" t="s">
        <v>600</v>
      </c>
      <c r="B510" s="25" t="s">
        <v>598</v>
      </c>
      <c r="C510" s="25" t="s">
        <v>771</v>
      </c>
      <c r="G510" s="4" t="s">
        <v>601</v>
      </c>
      <c r="H510" s="40">
        <v>500</v>
      </c>
      <c r="I510" s="42"/>
      <c r="J510" s="42"/>
      <c r="K510" s="4" t="s">
        <v>980</v>
      </c>
      <c r="L510" s="4">
        <v>100</v>
      </c>
      <c r="O510" s="4" t="s">
        <v>981</v>
      </c>
      <c r="P510" s="4" t="s">
        <v>791</v>
      </c>
    </row>
    <row r="511" spans="1:18">
      <c r="A511" s="25" t="s">
        <v>602</v>
      </c>
      <c r="B511" s="25" t="s">
        <v>603</v>
      </c>
      <c r="C511" s="25" t="s">
        <v>771</v>
      </c>
      <c r="G511" s="4" t="s">
        <v>604</v>
      </c>
      <c r="H511" s="40">
        <v>400</v>
      </c>
      <c r="I511" s="42"/>
      <c r="J511" s="42"/>
      <c r="K511" s="4" t="s">
        <v>980</v>
      </c>
      <c r="L511" s="4">
        <v>100</v>
      </c>
      <c r="O511" s="4" t="s">
        <v>981</v>
      </c>
      <c r="P511" s="4" t="s">
        <v>791</v>
      </c>
    </row>
    <row r="512" spans="1:18">
      <c r="A512" s="25" t="s">
        <v>605</v>
      </c>
      <c r="B512" s="25" t="s">
        <v>606</v>
      </c>
      <c r="C512" s="25" t="s">
        <v>772</v>
      </c>
      <c r="G512" s="4" t="s">
        <v>607</v>
      </c>
      <c r="H512" s="40">
        <v>400</v>
      </c>
      <c r="I512" s="42"/>
      <c r="J512" s="42"/>
      <c r="K512" s="4" t="s">
        <v>982</v>
      </c>
      <c r="L512" s="4" t="s">
        <v>616</v>
      </c>
      <c r="P512" s="4" t="s">
        <v>983</v>
      </c>
    </row>
    <row r="513" spans="1:18">
      <c r="A513" s="25" t="s">
        <v>608</v>
      </c>
      <c r="B513" s="25" t="s">
        <v>171</v>
      </c>
      <c r="C513" s="25" t="s">
        <v>772</v>
      </c>
      <c r="G513" s="4" t="s">
        <v>609</v>
      </c>
      <c r="H513" s="40">
        <v>250</v>
      </c>
      <c r="I513" s="42"/>
      <c r="J513" s="42"/>
      <c r="K513" s="4" t="s">
        <v>982</v>
      </c>
      <c r="L513" s="4" t="s">
        <v>616</v>
      </c>
      <c r="P513" s="4" t="s">
        <v>983</v>
      </c>
    </row>
    <row r="514" spans="1:18">
      <c r="A514" s="25" t="s">
        <v>610</v>
      </c>
      <c r="B514" s="25" t="s">
        <v>172</v>
      </c>
      <c r="C514" s="25" t="s">
        <v>772</v>
      </c>
      <c r="G514" s="4" t="s">
        <v>611</v>
      </c>
      <c r="H514" s="40">
        <v>220</v>
      </c>
      <c r="I514" s="42"/>
      <c r="J514" s="42"/>
      <c r="K514" s="4" t="s">
        <v>982</v>
      </c>
      <c r="L514" s="4" t="s">
        <v>616</v>
      </c>
      <c r="P514" s="4" t="s">
        <v>983</v>
      </c>
    </row>
    <row r="515" spans="1:18">
      <c r="A515" s="25" t="s">
        <v>612</v>
      </c>
      <c r="B515" s="25" t="s">
        <v>173</v>
      </c>
      <c r="C515" s="25" t="s">
        <v>772</v>
      </c>
      <c r="G515" s="4" t="s">
        <v>613</v>
      </c>
      <c r="H515" s="40">
        <v>240</v>
      </c>
      <c r="I515" s="42"/>
      <c r="J515" s="42"/>
      <c r="K515" s="4" t="s">
        <v>982</v>
      </c>
      <c r="L515" s="4" t="s">
        <v>616</v>
      </c>
      <c r="P515" s="4" t="s">
        <v>983</v>
      </c>
    </row>
    <row r="516" spans="1:18" ht="13.5" thickBot="1">
      <c r="A516" s="29" t="s">
        <v>614</v>
      </c>
      <c r="B516" s="29" t="s">
        <v>174</v>
      </c>
      <c r="C516" s="29" t="s">
        <v>772</v>
      </c>
      <c r="D516" s="30"/>
      <c r="E516" s="31"/>
      <c r="F516" s="30"/>
      <c r="G516" s="30" t="s">
        <v>615</v>
      </c>
      <c r="H516" s="44">
        <v>200</v>
      </c>
      <c r="I516" s="45"/>
      <c r="J516" s="45"/>
      <c r="K516" s="30" t="s">
        <v>982</v>
      </c>
      <c r="L516" s="30" t="s">
        <v>616</v>
      </c>
      <c r="M516" s="30"/>
      <c r="N516" s="30"/>
      <c r="O516" s="30"/>
      <c r="P516" s="30" t="s">
        <v>983</v>
      </c>
      <c r="Q516" s="30"/>
      <c r="R516" s="30"/>
    </row>
    <row r="517" spans="1:18">
      <c r="B517" s="37"/>
    </row>
  </sheetData>
  <mergeCells count="1">
    <mergeCell ref="A1:R1"/>
  </mergeCells>
  <phoneticPr fontId="1"/>
  <pageMargins left="0.75" right="0.75" top="1" bottom="1" header="0.51200000000000001" footer="0.51200000000000001"/>
  <pageSetup paperSize="9" orientation="portrait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Table S1</vt:lpstr>
      <vt:lpstr>Table S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釣田 竜也</dc:creator>
  <cp:lastModifiedBy>釣田 竜也</cp:lastModifiedBy>
  <dcterms:created xsi:type="dcterms:W3CDTF">2024-02-09T02:23:45Z</dcterms:created>
  <dcterms:modified xsi:type="dcterms:W3CDTF">2024-07-09T05:40:43Z</dcterms:modified>
</cp:coreProperties>
</file>